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BDA4C8E4-75CD-4B8E-A7BC-B632820CAC28}" xr6:coauthVersionLast="47" xr6:coauthVersionMax="47" xr10:uidLastSave="{00000000-0000-0000-0000-000000000000}"/>
  <bookViews>
    <workbookView xWindow="-108" yWindow="-108" windowWidth="23256" windowHeight="12576" tabRatio="822" activeTab="9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55" i="15" l="1"/>
  <c r="D319" i="6" l="1"/>
  <c r="D237" i="6"/>
  <c r="D239" i="6"/>
  <c r="D240" i="6"/>
  <c r="D241" i="6"/>
  <c r="D242" i="6"/>
  <c r="D243" i="6"/>
  <c r="D244" i="6"/>
  <c r="D245" i="6"/>
  <c r="D247" i="6"/>
  <c r="D248" i="6"/>
  <c r="D249" i="6"/>
  <c r="D251" i="6"/>
  <c r="D252" i="6"/>
  <c r="D253" i="6"/>
  <c r="D254" i="6"/>
  <c r="D255" i="6"/>
  <c r="D256" i="6"/>
  <c r="D257" i="6"/>
  <c r="D258" i="6"/>
  <c r="D260" i="6"/>
  <c r="D261" i="6"/>
  <c r="D262" i="6"/>
  <c r="D263" i="6"/>
  <c r="D264" i="6"/>
  <c r="D265" i="6"/>
  <c r="D266" i="6"/>
  <c r="D267" i="6"/>
  <c r="D268" i="6"/>
  <c r="D270" i="6"/>
  <c r="D271" i="6"/>
  <c r="D272" i="6"/>
  <c r="D273" i="6"/>
  <c r="D274" i="6"/>
  <c r="D276" i="6"/>
  <c r="D277" i="6"/>
  <c r="D279" i="6"/>
  <c r="D280" i="6"/>
  <c r="D281" i="6"/>
  <c r="D283" i="6"/>
  <c r="D285" i="6"/>
  <c r="D286" i="6"/>
  <c r="D287" i="6"/>
  <c r="D288" i="6"/>
  <c r="D289" i="6"/>
  <c r="D290" i="6"/>
  <c r="D291" i="6"/>
  <c r="D292" i="6"/>
  <c r="D293" i="6"/>
  <c r="D294" i="6"/>
  <c r="D295" i="6"/>
  <c r="D296" i="6"/>
  <c r="D297" i="6"/>
  <c r="D298" i="6"/>
  <c r="D299" i="6"/>
  <c r="D300" i="6"/>
  <c r="D301" i="6"/>
  <c r="D303" i="6"/>
  <c r="D163" i="6"/>
  <c r="D165" i="6"/>
  <c r="D166" i="6"/>
  <c r="D167" i="6"/>
  <c r="D168" i="6"/>
  <c r="D169" i="6"/>
  <c r="D170" i="6"/>
  <c r="D171" i="6"/>
  <c r="D173" i="6"/>
  <c r="D174" i="6"/>
  <c r="D175" i="6"/>
  <c r="D177" i="6"/>
  <c r="D178" i="6"/>
  <c r="D179" i="6"/>
  <c r="D180" i="6"/>
  <c r="D181" i="6"/>
  <c r="D182" i="6"/>
  <c r="D183" i="6"/>
  <c r="D184" i="6"/>
  <c r="D186" i="6"/>
  <c r="D187" i="6"/>
  <c r="D188" i="6"/>
  <c r="D189" i="6"/>
  <c r="D190" i="6"/>
  <c r="D191" i="6"/>
  <c r="D192" i="6"/>
  <c r="D193" i="6"/>
  <c r="D194" i="6"/>
  <c r="D196" i="6"/>
  <c r="D197" i="6"/>
  <c r="D198" i="6"/>
  <c r="D199" i="6"/>
  <c r="D200" i="6"/>
  <c r="D202" i="6"/>
  <c r="D203" i="6"/>
  <c r="D205" i="6"/>
  <c r="D206" i="6"/>
  <c r="D207" i="6"/>
  <c r="D209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9" i="6"/>
  <c r="D89" i="6"/>
  <c r="D91" i="6"/>
  <c r="D92" i="6"/>
  <c r="D93" i="6"/>
  <c r="D94" i="6"/>
  <c r="D95" i="6"/>
  <c r="D96" i="6"/>
  <c r="D97" i="6"/>
  <c r="D99" i="6"/>
  <c r="D100" i="6"/>
  <c r="D101" i="6"/>
  <c r="D103" i="6"/>
  <c r="D104" i="6"/>
  <c r="D105" i="6"/>
  <c r="D106" i="6"/>
  <c r="D107" i="6"/>
  <c r="D108" i="6"/>
  <c r="D109" i="6"/>
  <c r="D110" i="6"/>
  <c r="D112" i="6"/>
  <c r="D113" i="6"/>
  <c r="D114" i="6"/>
  <c r="D115" i="6"/>
  <c r="D116" i="6"/>
  <c r="D117" i="6"/>
  <c r="D118" i="6"/>
  <c r="D119" i="6"/>
  <c r="D120" i="6"/>
  <c r="D122" i="6"/>
  <c r="D123" i="6"/>
  <c r="D124" i="6"/>
  <c r="D125" i="6"/>
  <c r="D126" i="6"/>
  <c r="D128" i="6"/>
  <c r="D129" i="6"/>
  <c r="D131" i="6"/>
  <c r="D132" i="6"/>
  <c r="D133" i="6"/>
  <c r="D135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5" i="6"/>
  <c r="D15" i="6"/>
  <c r="D17" i="6"/>
  <c r="D18" i="6"/>
  <c r="D19" i="6"/>
  <c r="D20" i="6"/>
  <c r="D21" i="6"/>
  <c r="D22" i="6"/>
  <c r="D23" i="6"/>
  <c r="D25" i="6"/>
  <c r="D26" i="6"/>
  <c r="D27" i="6"/>
  <c r="D29" i="6"/>
  <c r="D30" i="6"/>
  <c r="D31" i="6"/>
  <c r="D32" i="6"/>
  <c r="D33" i="6"/>
  <c r="D34" i="6"/>
  <c r="D35" i="6"/>
  <c r="D36" i="6"/>
  <c r="D38" i="6"/>
  <c r="D39" i="6"/>
  <c r="D40" i="6"/>
  <c r="D41" i="6"/>
  <c r="D42" i="6"/>
  <c r="D43" i="6"/>
  <c r="D44" i="6"/>
  <c r="D45" i="6"/>
  <c r="D46" i="6"/>
  <c r="D48" i="6"/>
  <c r="D49" i="6"/>
  <c r="D50" i="6"/>
  <c r="D51" i="6"/>
  <c r="D52" i="6"/>
  <c r="D54" i="6"/>
  <c r="D55" i="6"/>
  <c r="D57" i="6"/>
  <c r="D58" i="6"/>
  <c r="D59" i="6"/>
  <c r="D61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1" i="6"/>
  <c r="FY25" i="17"/>
  <c r="FY27" i="17"/>
  <c r="FY28" i="17"/>
  <c r="FY29" i="17"/>
  <c r="FY30" i="17"/>
  <c r="FY31" i="17"/>
  <c r="FY32" i="17"/>
  <c r="FY34" i="17"/>
  <c r="FY35" i="17"/>
  <c r="FY37" i="17"/>
  <c r="FY39" i="17"/>
  <c r="FY40" i="17"/>
  <c r="FY41" i="17"/>
  <c r="FY8" i="17"/>
  <c r="FY12" i="5"/>
  <c r="FY14" i="5"/>
  <c r="FY15" i="5"/>
  <c r="FY16" i="5"/>
  <c r="FY17" i="5"/>
  <c r="FY18" i="5"/>
  <c r="FY20" i="5"/>
  <c r="FY21" i="5"/>
  <c r="FY23" i="5"/>
  <c r="FY25" i="5"/>
  <c r="FY7" i="5"/>
  <c r="FY26" i="4"/>
  <c r="FY28" i="4"/>
  <c r="FY29" i="4"/>
  <c r="FY30" i="4"/>
  <c r="FY31" i="4"/>
  <c r="FY32" i="4"/>
  <c r="FY34" i="4"/>
  <c r="FY35" i="4"/>
  <c r="FY37" i="4"/>
  <c r="FY39" i="4"/>
  <c r="FY7" i="4"/>
  <c r="FY8" i="3"/>
  <c r="FY9" i="3"/>
  <c r="FY10" i="3"/>
  <c r="FY11" i="3"/>
  <c r="FY12" i="3"/>
  <c r="FY13" i="3"/>
  <c r="FY14" i="3"/>
  <c r="FY15" i="3"/>
  <c r="FY16" i="3"/>
  <c r="FY17" i="3"/>
  <c r="FY18" i="3"/>
  <c r="FY19" i="3"/>
  <c r="FY20" i="3"/>
  <c r="FY21" i="3"/>
  <c r="FY22" i="3"/>
  <c r="FY23" i="3"/>
  <c r="FY24" i="3"/>
  <c r="FY25" i="3"/>
  <c r="FY26" i="3"/>
  <c r="FY27" i="3"/>
  <c r="FY29" i="3"/>
  <c r="FY31" i="3"/>
  <c r="FY32" i="3"/>
  <c r="FY33" i="3"/>
  <c r="FY34" i="3"/>
  <c r="FY35" i="3"/>
  <c r="FY36" i="3"/>
  <c r="FY37" i="3"/>
  <c r="FY38" i="3"/>
  <c r="FY39" i="3"/>
  <c r="FY40" i="3"/>
  <c r="FY41" i="3"/>
  <c r="FY42" i="3"/>
  <c r="FY43" i="3"/>
  <c r="FY44" i="3"/>
  <c r="FY45" i="3"/>
  <c r="FY46" i="3"/>
  <c r="FY47" i="3"/>
  <c r="FY48" i="3"/>
  <c r="FY49" i="3"/>
  <c r="FY50" i="3"/>
  <c r="FY8" i="7"/>
  <c r="FY9" i="7"/>
  <c r="FY10" i="7"/>
  <c r="FY11" i="7"/>
  <c r="FY13" i="7"/>
  <c r="FY14" i="7"/>
  <c r="FY15" i="7"/>
  <c r="FY16" i="7"/>
  <c r="FY18" i="7"/>
  <c r="FY19" i="7"/>
  <c r="FY20" i="7"/>
  <c r="FY21" i="7"/>
  <c r="FY23" i="7"/>
  <c r="FY24" i="7"/>
  <c r="FY25" i="7"/>
  <c r="FY26" i="7"/>
  <c r="FY28" i="7"/>
  <c r="FY29" i="7"/>
  <c r="FY30" i="7"/>
  <c r="FY31" i="7"/>
  <c r="FY33" i="7"/>
  <c r="FY34" i="7"/>
  <c r="FY35" i="7"/>
  <c r="FY36" i="7"/>
  <c r="FY38" i="7"/>
  <c r="FY39" i="7"/>
  <c r="FY40" i="7"/>
  <c r="FY41" i="7"/>
  <c r="FY43" i="7"/>
  <c r="FY44" i="7"/>
  <c r="FY45" i="7"/>
  <c r="FY46" i="7"/>
  <c r="FY48" i="7"/>
  <c r="FY49" i="7"/>
  <c r="FY50" i="7"/>
  <c r="FY51" i="7"/>
  <c r="FY53" i="7"/>
  <c r="FY54" i="7"/>
  <c r="FY55" i="7"/>
  <c r="FY56" i="7"/>
  <c r="FY58" i="7"/>
  <c r="FY59" i="7"/>
  <c r="FY60" i="7"/>
  <c r="FY61" i="7"/>
  <c r="FY63" i="7"/>
  <c r="FY64" i="7"/>
  <c r="FY65" i="7"/>
  <c r="FY66" i="7"/>
  <c r="FY68" i="7"/>
  <c r="FY69" i="7"/>
  <c r="FY70" i="7"/>
  <c r="FY71" i="7"/>
  <c r="FY73" i="7"/>
  <c r="FY74" i="7"/>
  <c r="FY75" i="7"/>
  <c r="FY76" i="7"/>
  <c r="FY78" i="7"/>
  <c r="FY79" i="7"/>
  <c r="FY80" i="7"/>
  <c r="FY81" i="7"/>
  <c r="FY83" i="7"/>
  <c r="FY84" i="7"/>
  <c r="FY85" i="7"/>
  <c r="FY86" i="7"/>
  <c r="FY88" i="7"/>
  <c r="FY89" i="7"/>
  <c r="FY90" i="7"/>
  <c r="FY91" i="7"/>
  <c r="FY93" i="7"/>
  <c r="FY94" i="7"/>
  <c r="FY95" i="7"/>
  <c r="FY96" i="7"/>
  <c r="FY98" i="7"/>
  <c r="FY99" i="7"/>
  <c r="FY100" i="7"/>
  <c r="FY101" i="7"/>
  <c r="FY103" i="7"/>
  <c r="FY104" i="7"/>
  <c r="FY105" i="7"/>
  <c r="FY106" i="7"/>
  <c r="FY108" i="7"/>
  <c r="FY109" i="7"/>
  <c r="FY110" i="7"/>
  <c r="FY111" i="7"/>
  <c r="FY112" i="7"/>
  <c r="FY113" i="7"/>
  <c r="FY114" i="7"/>
  <c r="FY115" i="7"/>
  <c r="FY116" i="7"/>
  <c r="FY117" i="7"/>
  <c r="FY118" i="7"/>
  <c r="FY119" i="7"/>
  <c r="FY120" i="7"/>
  <c r="FY121" i="7"/>
  <c r="FY122" i="7"/>
  <c r="FY123" i="7"/>
  <c r="FY124" i="7"/>
  <c r="FY125" i="7"/>
  <c r="FY126" i="7"/>
  <c r="FY127" i="7"/>
  <c r="FY128" i="7"/>
  <c r="FY129" i="7"/>
  <c r="FY130" i="7"/>
  <c r="FY131" i="7"/>
  <c r="FY132" i="7"/>
  <c r="FY133" i="7"/>
  <c r="FY134" i="7"/>
  <c r="FY135" i="7"/>
  <c r="FY137" i="7"/>
  <c r="FY138" i="7"/>
  <c r="FY139" i="7"/>
  <c r="FY140" i="7"/>
  <c r="FY142" i="7"/>
  <c r="FY143" i="7"/>
  <c r="FY144" i="7"/>
  <c r="FY145" i="7"/>
  <c r="FY147" i="7"/>
  <c r="FY148" i="7"/>
  <c r="FY149" i="7"/>
  <c r="FY150" i="7"/>
  <c r="FY152" i="7"/>
  <c r="FY153" i="7"/>
  <c r="FY154" i="7"/>
  <c r="FY155" i="7"/>
  <c r="FY157" i="7"/>
  <c r="FY158" i="7"/>
  <c r="FY159" i="7"/>
  <c r="FY160" i="7"/>
  <c r="FY162" i="7"/>
  <c r="FY163" i="7"/>
  <c r="FY164" i="7"/>
  <c r="FY165" i="7"/>
  <c r="FY167" i="7"/>
  <c r="FY168" i="7"/>
  <c r="FY169" i="7"/>
  <c r="FY170" i="7"/>
  <c r="FY172" i="7"/>
  <c r="FY173" i="7"/>
  <c r="FY174" i="7"/>
  <c r="FY175" i="7"/>
  <c r="FY177" i="7"/>
  <c r="FY178" i="7"/>
  <c r="FY179" i="7"/>
  <c r="FY180" i="7"/>
  <c r="FY182" i="7"/>
  <c r="FY183" i="7"/>
  <c r="FY184" i="7"/>
  <c r="FY185" i="7"/>
  <c r="FY187" i="7"/>
  <c r="FY188" i="7"/>
  <c r="FY189" i="7"/>
  <c r="FY190" i="7"/>
  <c r="FY192" i="7"/>
  <c r="FY193" i="7"/>
  <c r="FY194" i="7"/>
  <c r="FY195" i="7"/>
  <c r="FY197" i="7"/>
  <c r="FY198" i="7"/>
  <c r="FY199" i="7"/>
  <c r="FY200" i="7"/>
  <c r="FY202" i="7"/>
  <c r="FY203" i="7"/>
  <c r="FY204" i="7"/>
  <c r="FY205" i="7"/>
  <c r="FY207" i="7"/>
  <c r="FY208" i="7"/>
  <c r="FY209" i="7"/>
  <c r="FY210" i="7"/>
  <c r="FY9" i="1"/>
  <c r="FY10" i="1"/>
  <c r="FY11" i="1"/>
  <c r="FY12" i="1"/>
  <c r="FY13" i="1"/>
  <c r="FY14" i="1"/>
  <c r="FY15" i="1"/>
  <c r="FY16" i="1"/>
  <c r="FY19" i="1"/>
  <c r="FY20" i="1"/>
  <c r="FY21" i="1"/>
  <c r="FY22" i="1"/>
  <c r="FY23" i="1"/>
  <c r="FY24" i="1"/>
  <c r="FY25" i="1"/>
  <c r="FY26" i="1"/>
  <c r="FY27" i="1"/>
  <c r="FY28" i="1"/>
  <c r="FY29" i="1"/>
  <c r="FY32" i="1"/>
  <c r="FY33" i="1"/>
  <c r="FY34" i="1"/>
  <c r="FY35" i="1"/>
  <c r="FY36" i="1"/>
  <c r="FY37" i="1"/>
  <c r="FY38" i="1"/>
  <c r="FY39" i="1"/>
  <c r="FY40" i="1"/>
  <c r="FY41" i="1"/>
  <c r="FY44" i="1"/>
  <c r="FY45" i="1"/>
  <c r="FY46" i="1"/>
  <c r="FY47" i="1"/>
  <c r="FY49" i="1"/>
  <c r="FY7" i="1"/>
  <c r="GA7" i="7"/>
  <c r="GB7" i="7"/>
  <c r="GC7" i="7"/>
  <c r="GD7" i="7"/>
  <c r="GE7" i="7"/>
  <c r="GF7" i="7"/>
  <c r="GG7" i="7"/>
  <c r="GH7" i="7"/>
  <c r="GI7" i="7"/>
  <c r="GJ7" i="7"/>
  <c r="GK7" i="7"/>
  <c r="GL7" i="7"/>
  <c r="GM7" i="7"/>
  <c r="GN7" i="7"/>
  <c r="GA8" i="7"/>
  <c r="GB8" i="7"/>
  <c r="GC8" i="7"/>
  <c r="GD8" i="7"/>
  <c r="GE8" i="7"/>
  <c r="GF8" i="7"/>
  <c r="GG8" i="7"/>
  <c r="GH8" i="7"/>
  <c r="GI8" i="7"/>
  <c r="GJ8" i="7"/>
  <c r="GK8" i="7"/>
  <c r="GL8" i="7"/>
  <c r="GM8" i="7"/>
  <c r="GN8" i="7"/>
  <c r="GA9" i="7"/>
  <c r="GB9" i="7"/>
  <c r="GC9" i="7"/>
  <c r="GD9" i="7"/>
  <c r="GE9" i="7"/>
  <c r="GF9" i="7"/>
  <c r="GG9" i="7"/>
  <c r="GH9" i="7"/>
  <c r="GI9" i="7"/>
  <c r="GJ9" i="7"/>
  <c r="GK9" i="7"/>
  <c r="GL9" i="7"/>
  <c r="GM9" i="7"/>
  <c r="GN9" i="7"/>
  <c r="GA10" i="7"/>
  <c r="GB10" i="7"/>
  <c r="GC10" i="7"/>
  <c r="GD10" i="7"/>
  <c r="GE10" i="7"/>
  <c r="GF10" i="7"/>
  <c r="GG10" i="7"/>
  <c r="GH10" i="7"/>
  <c r="GI10" i="7"/>
  <c r="GJ10" i="7"/>
  <c r="GK10" i="7"/>
  <c r="GL10" i="7"/>
  <c r="GM10" i="7"/>
  <c r="GN10" i="7"/>
  <c r="GA11" i="7"/>
  <c r="GB11" i="7"/>
  <c r="GC11" i="7"/>
  <c r="GD11" i="7"/>
  <c r="GE11" i="7"/>
  <c r="GF11" i="7"/>
  <c r="GG11" i="7"/>
  <c r="GH11" i="7"/>
  <c r="GI11" i="7"/>
  <c r="GJ11" i="7"/>
  <c r="GK11" i="7"/>
  <c r="GL11" i="7"/>
  <c r="GM11" i="7"/>
  <c r="GN11" i="7"/>
  <c r="GA13" i="7"/>
  <c r="GB13" i="7"/>
  <c r="GC13" i="7"/>
  <c r="GD13" i="7"/>
  <c r="GE13" i="7"/>
  <c r="GF13" i="7"/>
  <c r="GG13" i="7"/>
  <c r="GH13" i="7"/>
  <c r="GI13" i="7"/>
  <c r="GJ13" i="7"/>
  <c r="GK13" i="7"/>
  <c r="GL13" i="7"/>
  <c r="GM13" i="7"/>
  <c r="GN13" i="7"/>
  <c r="GA14" i="7"/>
  <c r="GB14" i="7"/>
  <c r="GC14" i="7"/>
  <c r="GD14" i="7"/>
  <c r="GE14" i="7"/>
  <c r="GF14" i="7"/>
  <c r="GG14" i="7"/>
  <c r="GH14" i="7"/>
  <c r="GI14" i="7"/>
  <c r="GJ14" i="7"/>
  <c r="GK14" i="7"/>
  <c r="GL14" i="7"/>
  <c r="GM14" i="7"/>
  <c r="GN14" i="7"/>
  <c r="GA15" i="7"/>
  <c r="GB15" i="7"/>
  <c r="GC15" i="7"/>
  <c r="GD15" i="7"/>
  <c r="GE15" i="7"/>
  <c r="GF15" i="7"/>
  <c r="GG15" i="7"/>
  <c r="GH15" i="7"/>
  <c r="GI15" i="7"/>
  <c r="GJ15" i="7"/>
  <c r="GK15" i="7"/>
  <c r="GL15" i="7"/>
  <c r="GM15" i="7"/>
  <c r="GN15" i="7"/>
  <c r="GA16" i="7"/>
  <c r="GB16" i="7"/>
  <c r="GC16" i="7"/>
  <c r="GD16" i="7"/>
  <c r="GE16" i="7"/>
  <c r="GF16" i="7"/>
  <c r="GG16" i="7"/>
  <c r="GH16" i="7"/>
  <c r="GI16" i="7"/>
  <c r="GJ16" i="7"/>
  <c r="GK16" i="7"/>
  <c r="GL16" i="7"/>
  <c r="GM16" i="7"/>
  <c r="GN16" i="7"/>
  <c r="GA18" i="7"/>
  <c r="GB18" i="7"/>
  <c r="GC18" i="7"/>
  <c r="GD18" i="7"/>
  <c r="GE18" i="7"/>
  <c r="GF18" i="7"/>
  <c r="GG18" i="7"/>
  <c r="GH18" i="7"/>
  <c r="GI18" i="7"/>
  <c r="GJ18" i="7"/>
  <c r="GK18" i="7"/>
  <c r="GL18" i="7"/>
  <c r="GM18" i="7"/>
  <c r="GN18" i="7"/>
  <c r="GA19" i="7"/>
  <c r="GB19" i="7"/>
  <c r="GC19" i="7"/>
  <c r="GD19" i="7"/>
  <c r="GE19" i="7"/>
  <c r="GF19" i="7"/>
  <c r="GG19" i="7"/>
  <c r="GH19" i="7"/>
  <c r="GI19" i="7"/>
  <c r="GJ19" i="7"/>
  <c r="GK19" i="7"/>
  <c r="GL19" i="7"/>
  <c r="GM19" i="7"/>
  <c r="GN19" i="7"/>
  <c r="GA20" i="7"/>
  <c r="GB20" i="7"/>
  <c r="GC20" i="7"/>
  <c r="GD20" i="7"/>
  <c r="GE20" i="7"/>
  <c r="GF20" i="7"/>
  <c r="GG20" i="7"/>
  <c r="GH20" i="7"/>
  <c r="GI20" i="7"/>
  <c r="GJ20" i="7"/>
  <c r="GK20" i="7"/>
  <c r="GL20" i="7"/>
  <c r="GM20" i="7"/>
  <c r="GN20" i="7"/>
  <c r="GA21" i="7"/>
  <c r="GB21" i="7"/>
  <c r="GC21" i="7"/>
  <c r="GD21" i="7"/>
  <c r="GE21" i="7"/>
  <c r="GF21" i="7"/>
  <c r="GG21" i="7"/>
  <c r="GH21" i="7"/>
  <c r="GI21" i="7"/>
  <c r="GJ21" i="7"/>
  <c r="GK21" i="7"/>
  <c r="GL21" i="7"/>
  <c r="GM21" i="7"/>
  <c r="GN21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N23" i="7"/>
  <c r="GA24" i="7"/>
  <c r="GB24" i="7"/>
  <c r="GC24" i="7"/>
  <c r="GD24" i="7"/>
  <c r="GE24" i="7"/>
  <c r="GF24" i="7"/>
  <c r="GG24" i="7"/>
  <c r="GH24" i="7"/>
  <c r="GI24" i="7"/>
  <c r="GJ24" i="7"/>
  <c r="GK24" i="7"/>
  <c r="GL24" i="7"/>
  <c r="GM24" i="7"/>
  <c r="GN24" i="7"/>
  <c r="GA25" i="7"/>
  <c r="GB25" i="7"/>
  <c r="GC25" i="7"/>
  <c r="GD25" i="7"/>
  <c r="GE25" i="7"/>
  <c r="GF25" i="7"/>
  <c r="GG25" i="7"/>
  <c r="GH25" i="7"/>
  <c r="GI25" i="7"/>
  <c r="GJ25" i="7"/>
  <c r="GK25" i="7"/>
  <c r="GL25" i="7"/>
  <c r="GM25" i="7"/>
  <c r="GN25" i="7"/>
  <c r="GA26" i="7"/>
  <c r="GB26" i="7"/>
  <c r="GC26" i="7"/>
  <c r="GD26" i="7"/>
  <c r="GE26" i="7"/>
  <c r="GF26" i="7"/>
  <c r="GG26" i="7"/>
  <c r="GH26" i="7"/>
  <c r="GI26" i="7"/>
  <c r="GJ26" i="7"/>
  <c r="GK26" i="7"/>
  <c r="GL26" i="7"/>
  <c r="GM26" i="7"/>
  <c r="GN26" i="7"/>
  <c r="GA28" i="7"/>
  <c r="GB28" i="7"/>
  <c r="GC28" i="7"/>
  <c r="GD28" i="7"/>
  <c r="GE28" i="7"/>
  <c r="GF28" i="7"/>
  <c r="GG28" i="7"/>
  <c r="GH28" i="7"/>
  <c r="GI28" i="7"/>
  <c r="GJ28" i="7"/>
  <c r="GK28" i="7"/>
  <c r="GL28" i="7"/>
  <c r="GM28" i="7"/>
  <c r="GN28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A30" i="7"/>
  <c r="GB30" i="7"/>
  <c r="GC30" i="7"/>
  <c r="GD30" i="7"/>
  <c r="GE30" i="7"/>
  <c r="GF30" i="7"/>
  <c r="GG30" i="7"/>
  <c r="GH30" i="7"/>
  <c r="GI30" i="7"/>
  <c r="GJ30" i="7"/>
  <c r="GK30" i="7"/>
  <c r="GL30" i="7"/>
  <c r="GM30" i="7"/>
  <c r="GN30" i="7"/>
  <c r="GA31" i="7"/>
  <c r="GB31" i="7"/>
  <c r="GC31" i="7"/>
  <c r="GD31" i="7"/>
  <c r="GE31" i="7"/>
  <c r="GF31" i="7"/>
  <c r="GG31" i="7"/>
  <c r="GH31" i="7"/>
  <c r="GI31" i="7"/>
  <c r="GJ31" i="7"/>
  <c r="GK31" i="7"/>
  <c r="GL31" i="7"/>
  <c r="GM31" i="7"/>
  <c r="GN31" i="7"/>
  <c r="GA33" i="7"/>
  <c r="GB33" i="7"/>
  <c r="GC33" i="7"/>
  <c r="GD33" i="7"/>
  <c r="GE33" i="7"/>
  <c r="GF33" i="7"/>
  <c r="GG33" i="7"/>
  <c r="GH33" i="7"/>
  <c r="GI33" i="7"/>
  <c r="GJ33" i="7"/>
  <c r="GK33" i="7"/>
  <c r="GL33" i="7"/>
  <c r="GM33" i="7"/>
  <c r="GN33" i="7"/>
  <c r="GA34" i="7"/>
  <c r="GB34" i="7"/>
  <c r="GC34" i="7"/>
  <c r="GD34" i="7"/>
  <c r="GE34" i="7"/>
  <c r="GF34" i="7"/>
  <c r="GG34" i="7"/>
  <c r="GH34" i="7"/>
  <c r="GI34" i="7"/>
  <c r="GJ34" i="7"/>
  <c r="GK34" i="7"/>
  <c r="GL34" i="7"/>
  <c r="GM34" i="7"/>
  <c r="GN34" i="7"/>
  <c r="GA35" i="7"/>
  <c r="GB35" i="7"/>
  <c r="GC35" i="7"/>
  <c r="GD35" i="7"/>
  <c r="GE35" i="7"/>
  <c r="GF35" i="7"/>
  <c r="GG35" i="7"/>
  <c r="GH35" i="7"/>
  <c r="GI35" i="7"/>
  <c r="GJ35" i="7"/>
  <c r="GK35" i="7"/>
  <c r="GL35" i="7"/>
  <c r="GM35" i="7"/>
  <c r="GN35" i="7"/>
  <c r="GA36" i="7"/>
  <c r="GB36" i="7"/>
  <c r="GC36" i="7"/>
  <c r="GD36" i="7"/>
  <c r="GE36" i="7"/>
  <c r="GF36" i="7"/>
  <c r="GG36" i="7"/>
  <c r="GH36" i="7"/>
  <c r="GI36" i="7"/>
  <c r="GJ36" i="7"/>
  <c r="GK36" i="7"/>
  <c r="GL36" i="7"/>
  <c r="GM36" i="7"/>
  <c r="GN36" i="7"/>
  <c r="GA38" i="7"/>
  <c r="GB38" i="7"/>
  <c r="GC38" i="7"/>
  <c r="GD38" i="7"/>
  <c r="GE38" i="7"/>
  <c r="GF38" i="7"/>
  <c r="GG38" i="7"/>
  <c r="GH38" i="7"/>
  <c r="GI38" i="7"/>
  <c r="GJ38" i="7"/>
  <c r="GK38" i="7"/>
  <c r="GL38" i="7"/>
  <c r="GM38" i="7"/>
  <c r="GN38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A40" i="7"/>
  <c r="GB40" i="7"/>
  <c r="GC40" i="7"/>
  <c r="GD40" i="7"/>
  <c r="GE40" i="7"/>
  <c r="GF40" i="7"/>
  <c r="GG40" i="7"/>
  <c r="GH40" i="7"/>
  <c r="GI40" i="7"/>
  <c r="GJ40" i="7"/>
  <c r="GK40" i="7"/>
  <c r="GL40" i="7"/>
  <c r="GM40" i="7"/>
  <c r="GN40" i="7"/>
  <c r="GA41" i="7"/>
  <c r="GB41" i="7"/>
  <c r="GC41" i="7"/>
  <c r="GD41" i="7"/>
  <c r="GE41" i="7"/>
  <c r="GF41" i="7"/>
  <c r="GG41" i="7"/>
  <c r="GH41" i="7"/>
  <c r="GI41" i="7"/>
  <c r="GJ41" i="7"/>
  <c r="GK41" i="7"/>
  <c r="GL41" i="7"/>
  <c r="GM41" i="7"/>
  <c r="GN41" i="7"/>
  <c r="GA43" i="7"/>
  <c r="GB43" i="7"/>
  <c r="GC43" i="7"/>
  <c r="GD43" i="7"/>
  <c r="GE43" i="7"/>
  <c r="GF43" i="7"/>
  <c r="GG43" i="7"/>
  <c r="GH43" i="7"/>
  <c r="GI43" i="7"/>
  <c r="GJ43" i="7"/>
  <c r="GK43" i="7"/>
  <c r="GL43" i="7"/>
  <c r="GM43" i="7"/>
  <c r="GN43" i="7"/>
  <c r="GA44" i="7"/>
  <c r="GB44" i="7"/>
  <c r="GC44" i="7"/>
  <c r="GD44" i="7"/>
  <c r="GE44" i="7"/>
  <c r="GF44" i="7"/>
  <c r="GG44" i="7"/>
  <c r="GH44" i="7"/>
  <c r="GI44" i="7"/>
  <c r="GJ44" i="7"/>
  <c r="GK44" i="7"/>
  <c r="GL44" i="7"/>
  <c r="GM44" i="7"/>
  <c r="GN44" i="7"/>
  <c r="GA45" i="7"/>
  <c r="GB45" i="7"/>
  <c r="GC45" i="7"/>
  <c r="GD45" i="7"/>
  <c r="GE45" i="7"/>
  <c r="GF45" i="7"/>
  <c r="GG45" i="7"/>
  <c r="GH45" i="7"/>
  <c r="GI45" i="7"/>
  <c r="GJ45" i="7"/>
  <c r="GK45" i="7"/>
  <c r="GL45" i="7"/>
  <c r="GM45" i="7"/>
  <c r="GN45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A48" i="7"/>
  <c r="GB48" i="7"/>
  <c r="GC48" i="7"/>
  <c r="GD48" i="7"/>
  <c r="GE48" i="7"/>
  <c r="GF48" i="7"/>
  <c r="GG48" i="7"/>
  <c r="GH48" i="7"/>
  <c r="GI48" i="7"/>
  <c r="GJ48" i="7"/>
  <c r="GK48" i="7"/>
  <c r="GL48" i="7"/>
  <c r="GM48" i="7"/>
  <c r="GN48" i="7"/>
  <c r="GA49" i="7"/>
  <c r="GB49" i="7"/>
  <c r="GC49" i="7"/>
  <c r="GD49" i="7"/>
  <c r="GE49" i="7"/>
  <c r="GF49" i="7"/>
  <c r="GG49" i="7"/>
  <c r="GH49" i="7"/>
  <c r="GI49" i="7"/>
  <c r="GJ49" i="7"/>
  <c r="GK49" i="7"/>
  <c r="GL49" i="7"/>
  <c r="GM49" i="7"/>
  <c r="GN49" i="7"/>
  <c r="GA50" i="7"/>
  <c r="GB50" i="7"/>
  <c r="GC50" i="7"/>
  <c r="GD50" i="7"/>
  <c r="GE50" i="7"/>
  <c r="GF50" i="7"/>
  <c r="GG50" i="7"/>
  <c r="GH50" i="7"/>
  <c r="GI50" i="7"/>
  <c r="GJ50" i="7"/>
  <c r="GK50" i="7"/>
  <c r="GL50" i="7"/>
  <c r="GM50" i="7"/>
  <c r="GN50" i="7"/>
  <c r="GA51" i="7"/>
  <c r="GB51" i="7"/>
  <c r="GC51" i="7"/>
  <c r="GD51" i="7"/>
  <c r="GE51" i="7"/>
  <c r="GF51" i="7"/>
  <c r="GG51" i="7"/>
  <c r="GH51" i="7"/>
  <c r="GI51" i="7"/>
  <c r="GJ51" i="7"/>
  <c r="GK51" i="7"/>
  <c r="GL51" i="7"/>
  <c r="GM51" i="7"/>
  <c r="GN51" i="7"/>
  <c r="GA53" i="7"/>
  <c r="GB53" i="7"/>
  <c r="GC53" i="7"/>
  <c r="GD53" i="7"/>
  <c r="GE53" i="7"/>
  <c r="GF53" i="7"/>
  <c r="GG53" i="7"/>
  <c r="GH53" i="7"/>
  <c r="GI53" i="7"/>
  <c r="GJ53" i="7"/>
  <c r="GK53" i="7"/>
  <c r="GL53" i="7"/>
  <c r="GM53" i="7"/>
  <c r="GN53" i="7"/>
  <c r="GA54" i="7"/>
  <c r="GB54" i="7"/>
  <c r="GC54" i="7"/>
  <c r="GD54" i="7"/>
  <c r="GE54" i="7"/>
  <c r="GF54" i="7"/>
  <c r="GG54" i="7"/>
  <c r="GH54" i="7"/>
  <c r="GI54" i="7"/>
  <c r="GJ54" i="7"/>
  <c r="GK54" i="7"/>
  <c r="GL54" i="7"/>
  <c r="GM54" i="7"/>
  <c r="GN54" i="7"/>
  <c r="GA55" i="7"/>
  <c r="GB55" i="7"/>
  <c r="GC55" i="7"/>
  <c r="GD55" i="7"/>
  <c r="GE55" i="7"/>
  <c r="GF55" i="7"/>
  <c r="GG55" i="7"/>
  <c r="GH55" i="7"/>
  <c r="GI55" i="7"/>
  <c r="GJ55" i="7"/>
  <c r="GK55" i="7"/>
  <c r="GL55" i="7"/>
  <c r="GM55" i="7"/>
  <c r="GN55" i="7"/>
  <c r="GA56" i="7"/>
  <c r="GB56" i="7"/>
  <c r="GC56" i="7"/>
  <c r="GD56" i="7"/>
  <c r="GE56" i="7"/>
  <c r="GF56" i="7"/>
  <c r="GG56" i="7"/>
  <c r="GH56" i="7"/>
  <c r="GI56" i="7"/>
  <c r="GJ56" i="7"/>
  <c r="GK56" i="7"/>
  <c r="GL56" i="7"/>
  <c r="GM56" i="7"/>
  <c r="GN56" i="7"/>
  <c r="GA58" i="7"/>
  <c r="GB58" i="7"/>
  <c r="GC58" i="7"/>
  <c r="GD58" i="7"/>
  <c r="GE58" i="7"/>
  <c r="GF58" i="7"/>
  <c r="GG58" i="7"/>
  <c r="GH58" i="7"/>
  <c r="GI58" i="7"/>
  <c r="GJ58" i="7"/>
  <c r="GK58" i="7"/>
  <c r="GL58" i="7"/>
  <c r="GM58" i="7"/>
  <c r="GN58" i="7"/>
  <c r="GA59" i="7"/>
  <c r="GB59" i="7"/>
  <c r="GC59" i="7"/>
  <c r="GD59" i="7"/>
  <c r="GE59" i="7"/>
  <c r="GF59" i="7"/>
  <c r="GG59" i="7"/>
  <c r="GH59" i="7"/>
  <c r="GI59" i="7"/>
  <c r="GJ59" i="7"/>
  <c r="GK59" i="7"/>
  <c r="GL59" i="7"/>
  <c r="GM59" i="7"/>
  <c r="GN59" i="7"/>
  <c r="GA60" i="7"/>
  <c r="GB60" i="7"/>
  <c r="GC60" i="7"/>
  <c r="GD60" i="7"/>
  <c r="GE60" i="7"/>
  <c r="GF60" i="7"/>
  <c r="GG60" i="7"/>
  <c r="GH60" i="7"/>
  <c r="GI60" i="7"/>
  <c r="GJ60" i="7"/>
  <c r="GK60" i="7"/>
  <c r="GL60" i="7"/>
  <c r="GM60" i="7"/>
  <c r="GN60" i="7"/>
  <c r="GA61" i="7"/>
  <c r="GB61" i="7"/>
  <c r="GC61" i="7"/>
  <c r="GD61" i="7"/>
  <c r="GE61" i="7"/>
  <c r="GF61" i="7"/>
  <c r="GG61" i="7"/>
  <c r="GH61" i="7"/>
  <c r="GI61" i="7"/>
  <c r="GJ61" i="7"/>
  <c r="GK61" i="7"/>
  <c r="GL61" i="7"/>
  <c r="GM61" i="7"/>
  <c r="GN61" i="7"/>
  <c r="GA63" i="7"/>
  <c r="GB63" i="7"/>
  <c r="GC63" i="7"/>
  <c r="GD63" i="7"/>
  <c r="GE63" i="7"/>
  <c r="GF63" i="7"/>
  <c r="GG63" i="7"/>
  <c r="GH63" i="7"/>
  <c r="GI63" i="7"/>
  <c r="GJ63" i="7"/>
  <c r="GK63" i="7"/>
  <c r="GL63" i="7"/>
  <c r="GM63" i="7"/>
  <c r="GN63" i="7"/>
  <c r="GA64" i="7"/>
  <c r="GB64" i="7"/>
  <c r="GC64" i="7"/>
  <c r="GD64" i="7"/>
  <c r="GE64" i="7"/>
  <c r="GF64" i="7"/>
  <c r="GG64" i="7"/>
  <c r="GH64" i="7"/>
  <c r="GI64" i="7"/>
  <c r="GJ64" i="7"/>
  <c r="GK64" i="7"/>
  <c r="GL64" i="7"/>
  <c r="GM64" i="7"/>
  <c r="GN64" i="7"/>
  <c r="GA65" i="7"/>
  <c r="GB65" i="7"/>
  <c r="GC65" i="7"/>
  <c r="GD65" i="7"/>
  <c r="GE65" i="7"/>
  <c r="GF65" i="7"/>
  <c r="GG65" i="7"/>
  <c r="GH65" i="7"/>
  <c r="GI65" i="7"/>
  <c r="GJ65" i="7"/>
  <c r="GK65" i="7"/>
  <c r="GL65" i="7"/>
  <c r="GM65" i="7"/>
  <c r="GN65" i="7"/>
  <c r="GA66" i="7"/>
  <c r="GB66" i="7"/>
  <c r="GC66" i="7"/>
  <c r="GD66" i="7"/>
  <c r="GE66" i="7"/>
  <c r="GF66" i="7"/>
  <c r="GG66" i="7"/>
  <c r="GH66" i="7"/>
  <c r="GI66" i="7"/>
  <c r="GJ66" i="7"/>
  <c r="GK66" i="7"/>
  <c r="GL66" i="7"/>
  <c r="GM66" i="7"/>
  <c r="GN66" i="7"/>
  <c r="GA68" i="7"/>
  <c r="GB68" i="7"/>
  <c r="GC68" i="7"/>
  <c r="GD68" i="7"/>
  <c r="GE68" i="7"/>
  <c r="GF68" i="7"/>
  <c r="GG68" i="7"/>
  <c r="GH68" i="7"/>
  <c r="GI68" i="7"/>
  <c r="GJ68" i="7"/>
  <c r="GK68" i="7"/>
  <c r="GL68" i="7"/>
  <c r="GM68" i="7"/>
  <c r="GN68" i="7"/>
  <c r="GA69" i="7"/>
  <c r="GB69" i="7"/>
  <c r="GC69" i="7"/>
  <c r="GD69" i="7"/>
  <c r="GE69" i="7"/>
  <c r="GF69" i="7"/>
  <c r="GG69" i="7"/>
  <c r="GH69" i="7"/>
  <c r="GI69" i="7"/>
  <c r="GJ69" i="7"/>
  <c r="GK69" i="7"/>
  <c r="GL69" i="7"/>
  <c r="GM69" i="7"/>
  <c r="GN69" i="7"/>
  <c r="GA70" i="7"/>
  <c r="GB70" i="7"/>
  <c r="GC70" i="7"/>
  <c r="GD70" i="7"/>
  <c r="GE70" i="7"/>
  <c r="GF70" i="7"/>
  <c r="GG70" i="7"/>
  <c r="GH70" i="7"/>
  <c r="GI70" i="7"/>
  <c r="GJ70" i="7"/>
  <c r="GK70" i="7"/>
  <c r="GL70" i="7"/>
  <c r="GM70" i="7"/>
  <c r="GN70" i="7"/>
  <c r="GA71" i="7"/>
  <c r="GB71" i="7"/>
  <c r="GC71" i="7"/>
  <c r="GD71" i="7"/>
  <c r="GE71" i="7"/>
  <c r="GF71" i="7"/>
  <c r="GG71" i="7"/>
  <c r="GH71" i="7"/>
  <c r="GI71" i="7"/>
  <c r="GJ71" i="7"/>
  <c r="GK71" i="7"/>
  <c r="GL71" i="7"/>
  <c r="GM71" i="7"/>
  <c r="GN71" i="7"/>
  <c r="GA73" i="7"/>
  <c r="GB73" i="7"/>
  <c r="GC73" i="7"/>
  <c r="GD73" i="7"/>
  <c r="GE73" i="7"/>
  <c r="GF73" i="7"/>
  <c r="GG73" i="7"/>
  <c r="GH73" i="7"/>
  <c r="GI73" i="7"/>
  <c r="GJ73" i="7"/>
  <c r="GK73" i="7"/>
  <c r="GL73" i="7"/>
  <c r="GM73" i="7"/>
  <c r="GN73" i="7"/>
  <c r="GA74" i="7"/>
  <c r="GB74" i="7"/>
  <c r="GC74" i="7"/>
  <c r="GD74" i="7"/>
  <c r="GE74" i="7"/>
  <c r="GF74" i="7"/>
  <c r="GG74" i="7"/>
  <c r="GH74" i="7"/>
  <c r="GI74" i="7"/>
  <c r="GJ74" i="7"/>
  <c r="GK74" i="7"/>
  <c r="GL74" i="7"/>
  <c r="GM74" i="7"/>
  <c r="GN74" i="7"/>
  <c r="GA75" i="7"/>
  <c r="GB75" i="7"/>
  <c r="GC75" i="7"/>
  <c r="GD75" i="7"/>
  <c r="GE75" i="7"/>
  <c r="GF75" i="7"/>
  <c r="GG75" i="7"/>
  <c r="GH75" i="7"/>
  <c r="GI75" i="7"/>
  <c r="GJ75" i="7"/>
  <c r="GK75" i="7"/>
  <c r="GL75" i="7"/>
  <c r="GM75" i="7"/>
  <c r="GN75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A78" i="7"/>
  <c r="GB78" i="7"/>
  <c r="GC78" i="7"/>
  <c r="GD78" i="7"/>
  <c r="GE78" i="7"/>
  <c r="GF78" i="7"/>
  <c r="GG78" i="7"/>
  <c r="GH78" i="7"/>
  <c r="GI78" i="7"/>
  <c r="GJ78" i="7"/>
  <c r="GK78" i="7"/>
  <c r="GL78" i="7"/>
  <c r="GM78" i="7"/>
  <c r="GN78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A80" i="7"/>
  <c r="GB80" i="7"/>
  <c r="GC80" i="7"/>
  <c r="GD80" i="7"/>
  <c r="GE80" i="7"/>
  <c r="GF80" i="7"/>
  <c r="GG80" i="7"/>
  <c r="GH80" i="7"/>
  <c r="GI80" i="7"/>
  <c r="GJ80" i="7"/>
  <c r="GK80" i="7"/>
  <c r="GL80" i="7"/>
  <c r="GM80" i="7"/>
  <c r="GN80" i="7"/>
  <c r="GA81" i="7"/>
  <c r="GB81" i="7"/>
  <c r="GC81" i="7"/>
  <c r="GD81" i="7"/>
  <c r="GE81" i="7"/>
  <c r="GF81" i="7"/>
  <c r="GG81" i="7"/>
  <c r="GH81" i="7"/>
  <c r="GI81" i="7"/>
  <c r="GJ81" i="7"/>
  <c r="GK81" i="7"/>
  <c r="GL81" i="7"/>
  <c r="GM81" i="7"/>
  <c r="GN81" i="7"/>
  <c r="GA83" i="7"/>
  <c r="GB83" i="7"/>
  <c r="GC83" i="7"/>
  <c r="GD83" i="7"/>
  <c r="GE83" i="7"/>
  <c r="GF83" i="7"/>
  <c r="GG83" i="7"/>
  <c r="GH83" i="7"/>
  <c r="GI83" i="7"/>
  <c r="GJ83" i="7"/>
  <c r="GK83" i="7"/>
  <c r="GL83" i="7"/>
  <c r="GM83" i="7"/>
  <c r="GN83" i="7"/>
  <c r="GA84" i="7"/>
  <c r="GB84" i="7"/>
  <c r="GC84" i="7"/>
  <c r="GD84" i="7"/>
  <c r="GE84" i="7"/>
  <c r="GF84" i="7"/>
  <c r="GG84" i="7"/>
  <c r="GH84" i="7"/>
  <c r="GI84" i="7"/>
  <c r="GJ84" i="7"/>
  <c r="GK84" i="7"/>
  <c r="GL84" i="7"/>
  <c r="GM84" i="7"/>
  <c r="GN84" i="7"/>
  <c r="GA85" i="7"/>
  <c r="GB85" i="7"/>
  <c r="GC85" i="7"/>
  <c r="GD85" i="7"/>
  <c r="GE85" i="7"/>
  <c r="GF85" i="7"/>
  <c r="GG85" i="7"/>
  <c r="GH85" i="7"/>
  <c r="GI85" i="7"/>
  <c r="GJ85" i="7"/>
  <c r="GK85" i="7"/>
  <c r="GL85" i="7"/>
  <c r="GM85" i="7"/>
  <c r="GN85" i="7"/>
  <c r="GA86" i="7"/>
  <c r="GB86" i="7"/>
  <c r="GC86" i="7"/>
  <c r="GD86" i="7"/>
  <c r="GE86" i="7"/>
  <c r="GF86" i="7"/>
  <c r="GG86" i="7"/>
  <c r="GH86" i="7"/>
  <c r="GI86" i="7"/>
  <c r="GJ86" i="7"/>
  <c r="GK86" i="7"/>
  <c r="GL86" i="7"/>
  <c r="GM86" i="7"/>
  <c r="GN86" i="7"/>
  <c r="GA88" i="7"/>
  <c r="GB88" i="7"/>
  <c r="GC88" i="7"/>
  <c r="GD88" i="7"/>
  <c r="GE88" i="7"/>
  <c r="GF88" i="7"/>
  <c r="GG88" i="7"/>
  <c r="GH88" i="7"/>
  <c r="GI88" i="7"/>
  <c r="GJ88" i="7"/>
  <c r="GK88" i="7"/>
  <c r="GL88" i="7"/>
  <c r="GM88" i="7"/>
  <c r="GN88" i="7"/>
  <c r="GA89" i="7"/>
  <c r="GB89" i="7"/>
  <c r="GC89" i="7"/>
  <c r="GD89" i="7"/>
  <c r="GE89" i="7"/>
  <c r="GF89" i="7"/>
  <c r="GG89" i="7"/>
  <c r="GH89" i="7"/>
  <c r="GI89" i="7"/>
  <c r="GJ89" i="7"/>
  <c r="GK89" i="7"/>
  <c r="GL89" i="7"/>
  <c r="GM89" i="7"/>
  <c r="GN89" i="7"/>
  <c r="GA90" i="7"/>
  <c r="GB90" i="7"/>
  <c r="GC90" i="7"/>
  <c r="GD90" i="7"/>
  <c r="GE90" i="7"/>
  <c r="GF90" i="7"/>
  <c r="GG90" i="7"/>
  <c r="GH90" i="7"/>
  <c r="GI90" i="7"/>
  <c r="GJ90" i="7"/>
  <c r="GK90" i="7"/>
  <c r="GL90" i="7"/>
  <c r="GM90" i="7"/>
  <c r="GN90" i="7"/>
  <c r="GA91" i="7"/>
  <c r="GB91" i="7"/>
  <c r="GC91" i="7"/>
  <c r="GD91" i="7"/>
  <c r="GE91" i="7"/>
  <c r="GF91" i="7"/>
  <c r="GG91" i="7"/>
  <c r="GH91" i="7"/>
  <c r="GI91" i="7"/>
  <c r="GJ91" i="7"/>
  <c r="GK91" i="7"/>
  <c r="GL91" i="7"/>
  <c r="GM91" i="7"/>
  <c r="GN91" i="7"/>
  <c r="GA93" i="7"/>
  <c r="GB93" i="7"/>
  <c r="GC93" i="7"/>
  <c r="GD93" i="7"/>
  <c r="GE93" i="7"/>
  <c r="GF93" i="7"/>
  <c r="GG93" i="7"/>
  <c r="GH93" i="7"/>
  <c r="GI93" i="7"/>
  <c r="GJ93" i="7"/>
  <c r="GK93" i="7"/>
  <c r="GL93" i="7"/>
  <c r="GM93" i="7"/>
  <c r="GN93" i="7"/>
  <c r="GA94" i="7"/>
  <c r="GB94" i="7"/>
  <c r="GC94" i="7"/>
  <c r="GD94" i="7"/>
  <c r="GE94" i="7"/>
  <c r="GF94" i="7"/>
  <c r="GG94" i="7"/>
  <c r="GH94" i="7"/>
  <c r="GI94" i="7"/>
  <c r="GJ94" i="7"/>
  <c r="GK94" i="7"/>
  <c r="GL94" i="7"/>
  <c r="GM94" i="7"/>
  <c r="GN94" i="7"/>
  <c r="GA95" i="7"/>
  <c r="GB95" i="7"/>
  <c r="GC95" i="7"/>
  <c r="GD95" i="7"/>
  <c r="GE95" i="7"/>
  <c r="GF95" i="7"/>
  <c r="GG95" i="7"/>
  <c r="GH95" i="7"/>
  <c r="GI95" i="7"/>
  <c r="GJ95" i="7"/>
  <c r="GK95" i="7"/>
  <c r="GL95" i="7"/>
  <c r="GM95" i="7"/>
  <c r="GN95" i="7"/>
  <c r="GA96" i="7"/>
  <c r="GB96" i="7"/>
  <c r="GC96" i="7"/>
  <c r="GD96" i="7"/>
  <c r="GE96" i="7"/>
  <c r="GF96" i="7"/>
  <c r="GG96" i="7"/>
  <c r="GH96" i="7"/>
  <c r="GI96" i="7"/>
  <c r="GJ96" i="7"/>
  <c r="GK96" i="7"/>
  <c r="GL96" i="7"/>
  <c r="GM96" i="7"/>
  <c r="GN96" i="7"/>
  <c r="GA98" i="7"/>
  <c r="GB98" i="7"/>
  <c r="GC98" i="7"/>
  <c r="GD98" i="7"/>
  <c r="GE98" i="7"/>
  <c r="GF98" i="7"/>
  <c r="GG98" i="7"/>
  <c r="GH98" i="7"/>
  <c r="GI98" i="7"/>
  <c r="GJ98" i="7"/>
  <c r="GK98" i="7"/>
  <c r="GL98" i="7"/>
  <c r="GM98" i="7"/>
  <c r="GN98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A100" i="7"/>
  <c r="GB100" i="7"/>
  <c r="GC100" i="7"/>
  <c r="GD100" i="7"/>
  <c r="GE100" i="7"/>
  <c r="GF100" i="7"/>
  <c r="GG100" i="7"/>
  <c r="GH100" i="7"/>
  <c r="GI100" i="7"/>
  <c r="GJ100" i="7"/>
  <c r="GK100" i="7"/>
  <c r="GL100" i="7"/>
  <c r="GM100" i="7"/>
  <c r="GN100" i="7"/>
  <c r="GA101" i="7"/>
  <c r="GB101" i="7"/>
  <c r="GC101" i="7"/>
  <c r="GD101" i="7"/>
  <c r="GE101" i="7"/>
  <c r="GF101" i="7"/>
  <c r="GG101" i="7"/>
  <c r="GH101" i="7"/>
  <c r="GI101" i="7"/>
  <c r="GJ101" i="7"/>
  <c r="GK101" i="7"/>
  <c r="GL101" i="7"/>
  <c r="GM101" i="7"/>
  <c r="GN101" i="7"/>
  <c r="GA103" i="7"/>
  <c r="GB103" i="7"/>
  <c r="GC103" i="7"/>
  <c r="GD103" i="7"/>
  <c r="GE103" i="7"/>
  <c r="GF103" i="7"/>
  <c r="GG103" i="7"/>
  <c r="GH103" i="7"/>
  <c r="GI103" i="7"/>
  <c r="GJ103" i="7"/>
  <c r="GK103" i="7"/>
  <c r="GL103" i="7"/>
  <c r="GM103" i="7"/>
  <c r="GN103" i="7"/>
  <c r="GA104" i="7"/>
  <c r="GB104" i="7"/>
  <c r="GC104" i="7"/>
  <c r="GD104" i="7"/>
  <c r="GE104" i="7"/>
  <c r="GF104" i="7"/>
  <c r="GG104" i="7"/>
  <c r="GH104" i="7"/>
  <c r="GI104" i="7"/>
  <c r="GJ104" i="7"/>
  <c r="GK104" i="7"/>
  <c r="GL104" i="7"/>
  <c r="GM104" i="7"/>
  <c r="GN104" i="7"/>
  <c r="GA105" i="7"/>
  <c r="GB105" i="7"/>
  <c r="GC105" i="7"/>
  <c r="GD105" i="7"/>
  <c r="GE105" i="7"/>
  <c r="GF105" i="7"/>
  <c r="GG105" i="7"/>
  <c r="GH105" i="7"/>
  <c r="GI105" i="7"/>
  <c r="GJ105" i="7"/>
  <c r="GK105" i="7"/>
  <c r="GL105" i="7"/>
  <c r="GM105" i="7"/>
  <c r="GN105" i="7"/>
  <c r="GA106" i="7"/>
  <c r="GB106" i="7"/>
  <c r="GC106" i="7"/>
  <c r="GD106" i="7"/>
  <c r="GE106" i="7"/>
  <c r="GF106" i="7"/>
  <c r="GG106" i="7"/>
  <c r="GH106" i="7"/>
  <c r="GI106" i="7"/>
  <c r="GJ106" i="7"/>
  <c r="GK106" i="7"/>
  <c r="GL106" i="7"/>
  <c r="GM106" i="7"/>
  <c r="GN106" i="7"/>
  <c r="GA108" i="7"/>
  <c r="GB108" i="7"/>
  <c r="GC108" i="7"/>
  <c r="GD108" i="7"/>
  <c r="GE108" i="7"/>
  <c r="GF108" i="7"/>
  <c r="GG108" i="7"/>
  <c r="GH108" i="7"/>
  <c r="GI108" i="7"/>
  <c r="GJ108" i="7"/>
  <c r="GK108" i="7"/>
  <c r="GL108" i="7"/>
  <c r="GM108" i="7"/>
  <c r="GN108" i="7"/>
  <c r="GA109" i="7"/>
  <c r="GB109" i="7"/>
  <c r="GC109" i="7"/>
  <c r="GD109" i="7"/>
  <c r="GE109" i="7"/>
  <c r="GF109" i="7"/>
  <c r="GG109" i="7"/>
  <c r="GH109" i="7"/>
  <c r="GI109" i="7"/>
  <c r="GJ109" i="7"/>
  <c r="GK109" i="7"/>
  <c r="GL109" i="7"/>
  <c r="GM109" i="7"/>
  <c r="GN109" i="7"/>
  <c r="GA110" i="7"/>
  <c r="GB110" i="7"/>
  <c r="GC110" i="7"/>
  <c r="GD110" i="7"/>
  <c r="GE110" i="7"/>
  <c r="GF110" i="7"/>
  <c r="GG110" i="7"/>
  <c r="GH110" i="7"/>
  <c r="GI110" i="7"/>
  <c r="GJ110" i="7"/>
  <c r="GK110" i="7"/>
  <c r="GL110" i="7"/>
  <c r="GM110" i="7"/>
  <c r="GN110" i="7"/>
  <c r="GA111" i="7"/>
  <c r="GB111" i="7"/>
  <c r="GC111" i="7"/>
  <c r="GD111" i="7"/>
  <c r="GE111" i="7"/>
  <c r="GF111" i="7"/>
  <c r="GG111" i="7"/>
  <c r="GH111" i="7"/>
  <c r="GI111" i="7"/>
  <c r="GJ111" i="7"/>
  <c r="GK111" i="7"/>
  <c r="GL111" i="7"/>
  <c r="GM111" i="7"/>
  <c r="GN111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A113" i="7"/>
  <c r="GB113" i="7"/>
  <c r="GC113" i="7"/>
  <c r="GD113" i="7"/>
  <c r="GE113" i="7"/>
  <c r="GF113" i="7"/>
  <c r="GG113" i="7"/>
  <c r="GH113" i="7"/>
  <c r="GI113" i="7"/>
  <c r="GJ113" i="7"/>
  <c r="GK113" i="7"/>
  <c r="GL113" i="7"/>
  <c r="GM113" i="7"/>
  <c r="GN113" i="7"/>
  <c r="GA114" i="7"/>
  <c r="GB114" i="7"/>
  <c r="GC114" i="7"/>
  <c r="GD114" i="7"/>
  <c r="GE114" i="7"/>
  <c r="GF114" i="7"/>
  <c r="GG114" i="7"/>
  <c r="GH114" i="7"/>
  <c r="GI114" i="7"/>
  <c r="GJ114" i="7"/>
  <c r="GK114" i="7"/>
  <c r="GL114" i="7"/>
  <c r="GM114" i="7"/>
  <c r="GN114" i="7"/>
  <c r="GA115" i="7"/>
  <c r="GB115" i="7"/>
  <c r="GC115" i="7"/>
  <c r="GD115" i="7"/>
  <c r="GE115" i="7"/>
  <c r="GF115" i="7"/>
  <c r="GG115" i="7"/>
  <c r="GH115" i="7"/>
  <c r="GI115" i="7"/>
  <c r="GJ115" i="7"/>
  <c r="GK115" i="7"/>
  <c r="GL115" i="7"/>
  <c r="GM115" i="7"/>
  <c r="GN115" i="7"/>
  <c r="GA116" i="7"/>
  <c r="GB116" i="7"/>
  <c r="GC116" i="7"/>
  <c r="GD116" i="7"/>
  <c r="GE116" i="7"/>
  <c r="GF116" i="7"/>
  <c r="GG116" i="7"/>
  <c r="GH116" i="7"/>
  <c r="GI116" i="7"/>
  <c r="GJ116" i="7"/>
  <c r="GK116" i="7"/>
  <c r="GL116" i="7"/>
  <c r="GM116" i="7"/>
  <c r="GN116" i="7"/>
  <c r="GA117" i="7"/>
  <c r="GB117" i="7"/>
  <c r="GC117" i="7"/>
  <c r="GD117" i="7"/>
  <c r="GE117" i="7"/>
  <c r="GF117" i="7"/>
  <c r="GG117" i="7"/>
  <c r="GH117" i="7"/>
  <c r="GI117" i="7"/>
  <c r="GJ117" i="7"/>
  <c r="GK117" i="7"/>
  <c r="GL117" i="7"/>
  <c r="GM117" i="7"/>
  <c r="GN117" i="7"/>
  <c r="GA118" i="7"/>
  <c r="GB118" i="7"/>
  <c r="GC118" i="7"/>
  <c r="GD118" i="7"/>
  <c r="GE118" i="7"/>
  <c r="GF118" i="7"/>
  <c r="GG118" i="7"/>
  <c r="GH118" i="7"/>
  <c r="GI118" i="7"/>
  <c r="GJ118" i="7"/>
  <c r="GK118" i="7"/>
  <c r="GL118" i="7"/>
  <c r="GM118" i="7"/>
  <c r="GN118" i="7"/>
  <c r="GA119" i="7"/>
  <c r="GB119" i="7"/>
  <c r="GC119" i="7"/>
  <c r="GD119" i="7"/>
  <c r="GE119" i="7"/>
  <c r="GF119" i="7"/>
  <c r="GG119" i="7"/>
  <c r="GH119" i="7"/>
  <c r="GI119" i="7"/>
  <c r="GJ119" i="7"/>
  <c r="GK119" i="7"/>
  <c r="GL119" i="7"/>
  <c r="GM119" i="7"/>
  <c r="GN119" i="7"/>
  <c r="GA120" i="7"/>
  <c r="GB120" i="7"/>
  <c r="GC120" i="7"/>
  <c r="GD120" i="7"/>
  <c r="GE120" i="7"/>
  <c r="GF120" i="7"/>
  <c r="GG120" i="7"/>
  <c r="GH120" i="7"/>
  <c r="GI120" i="7"/>
  <c r="GJ120" i="7"/>
  <c r="GK120" i="7"/>
  <c r="GL120" i="7"/>
  <c r="GM120" i="7"/>
  <c r="GN120" i="7"/>
  <c r="GA121" i="7"/>
  <c r="GB121" i="7"/>
  <c r="GC121" i="7"/>
  <c r="GD121" i="7"/>
  <c r="GE121" i="7"/>
  <c r="GF121" i="7"/>
  <c r="GG121" i="7"/>
  <c r="GH121" i="7"/>
  <c r="GI121" i="7"/>
  <c r="GJ121" i="7"/>
  <c r="GK121" i="7"/>
  <c r="GL121" i="7"/>
  <c r="GM121" i="7"/>
  <c r="GN121" i="7"/>
  <c r="GA122" i="7"/>
  <c r="GB122" i="7"/>
  <c r="GC122" i="7"/>
  <c r="GD122" i="7"/>
  <c r="GE122" i="7"/>
  <c r="GF122" i="7"/>
  <c r="GG122" i="7"/>
  <c r="GH122" i="7"/>
  <c r="GI122" i="7"/>
  <c r="GJ122" i="7"/>
  <c r="GK122" i="7"/>
  <c r="GL122" i="7"/>
  <c r="GM122" i="7"/>
  <c r="GN122" i="7"/>
  <c r="GA123" i="7"/>
  <c r="GB123" i="7"/>
  <c r="GC123" i="7"/>
  <c r="GD123" i="7"/>
  <c r="GE123" i="7"/>
  <c r="GF123" i="7"/>
  <c r="GG123" i="7"/>
  <c r="GH123" i="7"/>
  <c r="GI123" i="7"/>
  <c r="GJ123" i="7"/>
  <c r="GK123" i="7"/>
  <c r="GL123" i="7"/>
  <c r="GM123" i="7"/>
  <c r="GN123" i="7"/>
  <c r="GA124" i="7"/>
  <c r="GB124" i="7"/>
  <c r="GC124" i="7"/>
  <c r="GD124" i="7"/>
  <c r="GE124" i="7"/>
  <c r="GF124" i="7"/>
  <c r="GG124" i="7"/>
  <c r="GH124" i="7"/>
  <c r="GI124" i="7"/>
  <c r="GJ124" i="7"/>
  <c r="GK124" i="7"/>
  <c r="GL124" i="7"/>
  <c r="GM124" i="7"/>
  <c r="GN124" i="7"/>
  <c r="GA125" i="7"/>
  <c r="GB125" i="7"/>
  <c r="GC125" i="7"/>
  <c r="GD125" i="7"/>
  <c r="GE125" i="7"/>
  <c r="GF125" i="7"/>
  <c r="GG125" i="7"/>
  <c r="GH125" i="7"/>
  <c r="GI125" i="7"/>
  <c r="GJ125" i="7"/>
  <c r="GK125" i="7"/>
  <c r="GL125" i="7"/>
  <c r="GM125" i="7"/>
  <c r="GN125" i="7"/>
  <c r="GA126" i="7"/>
  <c r="GB126" i="7"/>
  <c r="GC126" i="7"/>
  <c r="GD126" i="7"/>
  <c r="GE126" i="7"/>
  <c r="GF126" i="7"/>
  <c r="GG126" i="7"/>
  <c r="GH126" i="7"/>
  <c r="GI126" i="7"/>
  <c r="GJ126" i="7"/>
  <c r="GK126" i="7"/>
  <c r="GL126" i="7"/>
  <c r="GM126" i="7"/>
  <c r="GN126" i="7"/>
  <c r="GA127" i="7"/>
  <c r="GB127" i="7"/>
  <c r="GC127" i="7"/>
  <c r="GD127" i="7"/>
  <c r="GE127" i="7"/>
  <c r="GF127" i="7"/>
  <c r="GG127" i="7"/>
  <c r="GH127" i="7"/>
  <c r="GI127" i="7"/>
  <c r="GJ127" i="7"/>
  <c r="GK127" i="7"/>
  <c r="GL127" i="7"/>
  <c r="GM127" i="7"/>
  <c r="GN127" i="7"/>
  <c r="GA128" i="7"/>
  <c r="GB128" i="7"/>
  <c r="GC128" i="7"/>
  <c r="GD128" i="7"/>
  <c r="GE128" i="7"/>
  <c r="GF128" i="7"/>
  <c r="GG128" i="7"/>
  <c r="GH128" i="7"/>
  <c r="GI128" i="7"/>
  <c r="GJ128" i="7"/>
  <c r="GK128" i="7"/>
  <c r="GL128" i="7"/>
  <c r="GM128" i="7"/>
  <c r="GN128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A131" i="7"/>
  <c r="GB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A133" i="7"/>
  <c r="GB133" i="7"/>
  <c r="GC133" i="7"/>
  <c r="GD133" i="7"/>
  <c r="GE133" i="7"/>
  <c r="GF133" i="7"/>
  <c r="GG133" i="7"/>
  <c r="GH133" i="7"/>
  <c r="GI133" i="7"/>
  <c r="GJ133" i="7"/>
  <c r="GK133" i="7"/>
  <c r="GL133" i="7"/>
  <c r="GM133" i="7"/>
  <c r="GN133" i="7"/>
  <c r="GA134" i="7"/>
  <c r="GB134" i="7"/>
  <c r="GC134" i="7"/>
  <c r="GD134" i="7"/>
  <c r="GE134" i="7"/>
  <c r="GF134" i="7"/>
  <c r="GG134" i="7"/>
  <c r="GH134" i="7"/>
  <c r="GI134" i="7"/>
  <c r="GJ134" i="7"/>
  <c r="GK134" i="7"/>
  <c r="GL134" i="7"/>
  <c r="GM134" i="7"/>
  <c r="GN134" i="7"/>
  <c r="GA135" i="7"/>
  <c r="GB135" i="7"/>
  <c r="GC135" i="7"/>
  <c r="GD135" i="7"/>
  <c r="GE135" i="7"/>
  <c r="GF135" i="7"/>
  <c r="GG135" i="7"/>
  <c r="GH135" i="7"/>
  <c r="GI135" i="7"/>
  <c r="GJ135" i="7"/>
  <c r="GK135" i="7"/>
  <c r="GL135" i="7"/>
  <c r="GM135" i="7"/>
  <c r="GN135" i="7"/>
  <c r="GA137" i="7"/>
  <c r="GB137" i="7"/>
  <c r="GC137" i="7"/>
  <c r="GD137" i="7"/>
  <c r="GE137" i="7"/>
  <c r="GF137" i="7"/>
  <c r="GG137" i="7"/>
  <c r="GH137" i="7"/>
  <c r="GI137" i="7"/>
  <c r="GJ137" i="7"/>
  <c r="GK137" i="7"/>
  <c r="GL137" i="7"/>
  <c r="GM137" i="7"/>
  <c r="GN137" i="7"/>
  <c r="GA138" i="7"/>
  <c r="GB138" i="7"/>
  <c r="GC138" i="7"/>
  <c r="GD138" i="7"/>
  <c r="GE138" i="7"/>
  <c r="GF138" i="7"/>
  <c r="GG138" i="7"/>
  <c r="GH138" i="7"/>
  <c r="GI138" i="7"/>
  <c r="GJ138" i="7"/>
  <c r="GK138" i="7"/>
  <c r="GL138" i="7"/>
  <c r="GM138" i="7"/>
  <c r="GN138" i="7"/>
  <c r="GA139" i="7"/>
  <c r="GB139" i="7"/>
  <c r="GC139" i="7"/>
  <c r="GD139" i="7"/>
  <c r="GE139" i="7"/>
  <c r="GF139" i="7"/>
  <c r="GG139" i="7"/>
  <c r="GH139" i="7"/>
  <c r="GI139" i="7"/>
  <c r="GJ139" i="7"/>
  <c r="GK139" i="7"/>
  <c r="GL139" i="7"/>
  <c r="GM139" i="7"/>
  <c r="GN139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A145" i="7"/>
  <c r="GB145" i="7"/>
  <c r="GC145" i="7"/>
  <c r="GD145" i="7"/>
  <c r="GE145" i="7"/>
  <c r="GF145" i="7"/>
  <c r="GG145" i="7"/>
  <c r="GH145" i="7"/>
  <c r="GI145" i="7"/>
  <c r="GJ145" i="7"/>
  <c r="GK145" i="7"/>
  <c r="GL145" i="7"/>
  <c r="GM145" i="7"/>
  <c r="GN145" i="7"/>
  <c r="GA147" i="7"/>
  <c r="GB147" i="7"/>
  <c r="GC147" i="7"/>
  <c r="GD147" i="7"/>
  <c r="GE147" i="7"/>
  <c r="GF147" i="7"/>
  <c r="GG147" i="7"/>
  <c r="GH147" i="7"/>
  <c r="GI147" i="7"/>
  <c r="GJ147" i="7"/>
  <c r="GK147" i="7"/>
  <c r="GL147" i="7"/>
  <c r="GM147" i="7"/>
  <c r="GN147" i="7"/>
  <c r="GA148" i="7"/>
  <c r="GB148" i="7"/>
  <c r="GC148" i="7"/>
  <c r="GD148" i="7"/>
  <c r="GE148" i="7"/>
  <c r="GF148" i="7"/>
  <c r="GG148" i="7"/>
  <c r="GH148" i="7"/>
  <c r="GI148" i="7"/>
  <c r="GJ148" i="7"/>
  <c r="GK148" i="7"/>
  <c r="GL148" i="7"/>
  <c r="GM148" i="7"/>
  <c r="GN148" i="7"/>
  <c r="GA149" i="7"/>
  <c r="GB149" i="7"/>
  <c r="GC149" i="7"/>
  <c r="GD149" i="7"/>
  <c r="GE149" i="7"/>
  <c r="GF149" i="7"/>
  <c r="GG149" i="7"/>
  <c r="GH149" i="7"/>
  <c r="GI149" i="7"/>
  <c r="GJ149" i="7"/>
  <c r="GK149" i="7"/>
  <c r="GL149" i="7"/>
  <c r="GM149" i="7"/>
  <c r="GN149" i="7"/>
  <c r="GA150" i="7"/>
  <c r="GB150" i="7"/>
  <c r="GC150" i="7"/>
  <c r="GD150" i="7"/>
  <c r="GE150" i="7"/>
  <c r="GF150" i="7"/>
  <c r="GG150" i="7"/>
  <c r="GH150" i="7"/>
  <c r="GI150" i="7"/>
  <c r="GJ150" i="7"/>
  <c r="GK150" i="7"/>
  <c r="GL150" i="7"/>
  <c r="GM150" i="7"/>
  <c r="GN150" i="7"/>
  <c r="GA152" i="7"/>
  <c r="GB152" i="7"/>
  <c r="GC152" i="7"/>
  <c r="GD152" i="7"/>
  <c r="GE152" i="7"/>
  <c r="GF152" i="7"/>
  <c r="GG152" i="7"/>
  <c r="GH152" i="7"/>
  <c r="GI152" i="7"/>
  <c r="GJ152" i="7"/>
  <c r="GK152" i="7"/>
  <c r="GL152" i="7"/>
  <c r="GM152" i="7"/>
  <c r="GN152" i="7"/>
  <c r="GA153" i="7"/>
  <c r="GB153" i="7"/>
  <c r="GC153" i="7"/>
  <c r="GD153" i="7"/>
  <c r="GE153" i="7"/>
  <c r="GF153" i="7"/>
  <c r="GG153" i="7"/>
  <c r="GH153" i="7"/>
  <c r="GI153" i="7"/>
  <c r="GJ153" i="7"/>
  <c r="GK153" i="7"/>
  <c r="GL153" i="7"/>
  <c r="GM153" i="7"/>
  <c r="GN153" i="7"/>
  <c r="GA154" i="7"/>
  <c r="GB154" i="7"/>
  <c r="GC154" i="7"/>
  <c r="GD154" i="7"/>
  <c r="GE154" i="7"/>
  <c r="GF154" i="7"/>
  <c r="GG154" i="7"/>
  <c r="GH154" i="7"/>
  <c r="GI154" i="7"/>
  <c r="GJ154" i="7"/>
  <c r="GK154" i="7"/>
  <c r="GL154" i="7"/>
  <c r="GM154" i="7"/>
  <c r="GN154" i="7"/>
  <c r="GA155" i="7"/>
  <c r="GB155" i="7"/>
  <c r="GC155" i="7"/>
  <c r="GD155" i="7"/>
  <c r="GE155" i="7"/>
  <c r="GF155" i="7"/>
  <c r="GG155" i="7"/>
  <c r="GH155" i="7"/>
  <c r="GI155" i="7"/>
  <c r="GJ155" i="7"/>
  <c r="GK155" i="7"/>
  <c r="GL155" i="7"/>
  <c r="GM155" i="7"/>
  <c r="GN155" i="7"/>
  <c r="GA162" i="7"/>
  <c r="GB162" i="7"/>
  <c r="GC162" i="7"/>
  <c r="GD162" i="7"/>
  <c r="GE162" i="7"/>
  <c r="GF162" i="7"/>
  <c r="GG162" i="7"/>
  <c r="GH162" i="7"/>
  <c r="GI162" i="7"/>
  <c r="GJ162" i="7"/>
  <c r="GK162" i="7"/>
  <c r="GL162" i="7"/>
  <c r="GM162" i="7"/>
  <c r="GN162" i="7"/>
  <c r="GA163" i="7"/>
  <c r="GB163" i="7"/>
  <c r="GC163" i="7"/>
  <c r="GD163" i="7"/>
  <c r="GE163" i="7"/>
  <c r="GF163" i="7"/>
  <c r="GG163" i="7"/>
  <c r="GH163" i="7"/>
  <c r="GI163" i="7"/>
  <c r="GJ163" i="7"/>
  <c r="GK163" i="7"/>
  <c r="GL163" i="7"/>
  <c r="GM163" i="7"/>
  <c r="GN163" i="7"/>
  <c r="GA164" i="7"/>
  <c r="GB164" i="7"/>
  <c r="GC164" i="7"/>
  <c r="GD164" i="7"/>
  <c r="GE164" i="7"/>
  <c r="GF164" i="7"/>
  <c r="GG164" i="7"/>
  <c r="GH164" i="7"/>
  <c r="GI164" i="7"/>
  <c r="GJ164" i="7"/>
  <c r="GK164" i="7"/>
  <c r="GL164" i="7"/>
  <c r="GM164" i="7"/>
  <c r="GN164" i="7"/>
  <c r="GA165" i="7"/>
  <c r="GB165" i="7"/>
  <c r="GC165" i="7"/>
  <c r="GD165" i="7"/>
  <c r="GE165" i="7"/>
  <c r="GF165" i="7"/>
  <c r="GG165" i="7"/>
  <c r="GH165" i="7"/>
  <c r="GI165" i="7"/>
  <c r="GJ165" i="7"/>
  <c r="GK165" i="7"/>
  <c r="GL165" i="7"/>
  <c r="GM165" i="7"/>
  <c r="GN165" i="7"/>
  <c r="GA172" i="7"/>
  <c r="GB172" i="7"/>
  <c r="GC172" i="7"/>
  <c r="GD172" i="7"/>
  <c r="GE172" i="7"/>
  <c r="GF172" i="7"/>
  <c r="GG172" i="7"/>
  <c r="GH172" i="7"/>
  <c r="GI172" i="7"/>
  <c r="GJ172" i="7"/>
  <c r="GK172" i="7"/>
  <c r="GL172" i="7"/>
  <c r="GM172" i="7"/>
  <c r="GN172" i="7"/>
  <c r="GA173" i="7"/>
  <c r="GB173" i="7"/>
  <c r="GC173" i="7"/>
  <c r="GD173" i="7"/>
  <c r="GE173" i="7"/>
  <c r="GF173" i="7"/>
  <c r="GG173" i="7"/>
  <c r="GH173" i="7"/>
  <c r="GI173" i="7"/>
  <c r="GJ173" i="7"/>
  <c r="GK173" i="7"/>
  <c r="GL173" i="7"/>
  <c r="GM173" i="7"/>
  <c r="GN173" i="7"/>
  <c r="GA174" i="7"/>
  <c r="GB174" i="7"/>
  <c r="GC174" i="7"/>
  <c r="GD174" i="7"/>
  <c r="GE174" i="7"/>
  <c r="GF174" i="7"/>
  <c r="GG174" i="7"/>
  <c r="GH174" i="7"/>
  <c r="GI174" i="7"/>
  <c r="GJ174" i="7"/>
  <c r="GK174" i="7"/>
  <c r="GL174" i="7"/>
  <c r="GM174" i="7"/>
  <c r="GN174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A182" i="7"/>
  <c r="GB182" i="7"/>
  <c r="GC182" i="7"/>
  <c r="GD182" i="7"/>
  <c r="GE182" i="7"/>
  <c r="GF182" i="7"/>
  <c r="GG182" i="7"/>
  <c r="GH182" i="7"/>
  <c r="GI182" i="7"/>
  <c r="GJ182" i="7"/>
  <c r="GK182" i="7"/>
  <c r="GL182" i="7"/>
  <c r="GM182" i="7"/>
  <c r="GN182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A192" i="7"/>
  <c r="GB192" i="7"/>
  <c r="GC192" i="7"/>
  <c r="GD192" i="7"/>
  <c r="GE192" i="7"/>
  <c r="GF192" i="7"/>
  <c r="GG192" i="7"/>
  <c r="GH192" i="7"/>
  <c r="GI192" i="7"/>
  <c r="GJ192" i="7"/>
  <c r="GK192" i="7"/>
  <c r="GL192" i="7"/>
  <c r="GM192" i="7"/>
  <c r="GN192" i="7"/>
  <c r="GA193" i="7"/>
  <c r="GB193" i="7"/>
  <c r="GC193" i="7"/>
  <c r="GD193" i="7"/>
  <c r="GE193" i="7"/>
  <c r="GF193" i="7"/>
  <c r="GG193" i="7"/>
  <c r="GH193" i="7"/>
  <c r="GI193" i="7"/>
  <c r="GJ193" i="7"/>
  <c r="GK193" i="7"/>
  <c r="GL193" i="7"/>
  <c r="GM193" i="7"/>
  <c r="GN193" i="7"/>
  <c r="GA194" i="7"/>
  <c r="GB194" i="7"/>
  <c r="GC194" i="7"/>
  <c r="GD194" i="7"/>
  <c r="GE194" i="7"/>
  <c r="GF194" i="7"/>
  <c r="GG194" i="7"/>
  <c r="GH194" i="7"/>
  <c r="GI194" i="7"/>
  <c r="GJ194" i="7"/>
  <c r="GK194" i="7"/>
  <c r="GL194" i="7"/>
  <c r="GM194" i="7"/>
  <c r="GN194" i="7"/>
  <c r="GA195" i="7"/>
  <c r="GB195" i="7"/>
  <c r="GC195" i="7"/>
  <c r="GD195" i="7"/>
  <c r="GE195" i="7"/>
  <c r="GF195" i="7"/>
  <c r="GG195" i="7"/>
  <c r="GH195" i="7"/>
  <c r="GI195" i="7"/>
  <c r="GJ195" i="7"/>
  <c r="GK195" i="7"/>
  <c r="GL195" i="7"/>
  <c r="GM195" i="7"/>
  <c r="GN195" i="7"/>
  <c r="GA197" i="7"/>
  <c r="GB197" i="7"/>
  <c r="GC197" i="7"/>
  <c r="GD197" i="7"/>
  <c r="GE197" i="7"/>
  <c r="GF197" i="7"/>
  <c r="GG197" i="7"/>
  <c r="GH197" i="7"/>
  <c r="GI197" i="7"/>
  <c r="GJ197" i="7"/>
  <c r="GK197" i="7"/>
  <c r="GL197" i="7"/>
  <c r="GM197" i="7"/>
  <c r="GN197" i="7"/>
  <c r="GA198" i="7"/>
  <c r="GB198" i="7"/>
  <c r="GC198" i="7"/>
  <c r="GD198" i="7"/>
  <c r="GE198" i="7"/>
  <c r="GF198" i="7"/>
  <c r="GG198" i="7"/>
  <c r="GH198" i="7"/>
  <c r="GI198" i="7"/>
  <c r="GJ198" i="7"/>
  <c r="GK198" i="7"/>
  <c r="GL198" i="7"/>
  <c r="GM198" i="7"/>
  <c r="GN198" i="7"/>
  <c r="GA199" i="7"/>
  <c r="GB199" i="7"/>
  <c r="GC199" i="7"/>
  <c r="GD199" i="7"/>
  <c r="GE199" i="7"/>
  <c r="GF199" i="7"/>
  <c r="GG199" i="7"/>
  <c r="GH199" i="7"/>
  <c r="GI199" i="7"/>
  <c r="GJ199" i="7"/>
  <c r="GK199" i="7"/>
  <c r="GL199" i="7"/>
  <c r="GM199" i="7"/>
  <c r="GN199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A202" i="7"/>
  <c r="GB202" i="7"/>
  <c r="GC202" i="7"/>
  <c r="GD202" i="7"/>
  <c r="GE202" i="7"/>
  <c r="GF202" i="7"/>
  <c r="GG202" i="7"/>
  <c r="GH202" i="7"/>
  <c r="GI202" i="7"/>
  <c r="GJ202" i="7"/>
  <c r="GK202" i="7"/>
  <c r="GL202" i="7"/>
  <c r="GM202" i="7"/>
  <c r="GN202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GN203" i="7"/>
  <c r="GA204" i="7"/>
  <c r="GB204" i="7"/>
  <c r="GC204" i="7"/>
  <c r="GD204" i="7"/>
  <c r="GE204" i="7"/>
  <c r="GF204" i="7"/>
  <c r="GG204" i="7"/>
  <c r="GH204" i="7"/>
  <c r="GI204" i="7"/>
  <c r="GJ204" i="7"/>
  <c r="GK204" i="7"/>
  <c r="GL204" i="7"/>
  <c r="GM204" i="7"/>
  <c r="GN204" i="7"/>
  <c r="GA205" i="7"/>
  <c r="GB205" i="7"/>
  <c r="GC205" i="7"/>
  <c r="GD205" i="7"/>
  <c r="GE205" i="7"/>
  <c r="GF205" i="7"/>
  <c r="GG205" i="7"/>
  <c r="GH205" i="7"/>
  <c r="GI205" i="7"/>
  <c r="GJ205" i="7"/>
  <c r="GK205" i="7"/>
  <c r="GL205" i="7"/>
  <c r="GM205" i="7"/>
  <c r="GN205" i="7"/>
  <c r="GA207" i="7"/>
  <c r="GB207" i="7"/>
  <c r="GC207" i="7"/>
  <c r="GD207" i="7"/>
  <c r="GE207" i="7"/>
  <c r="GF207" i="7"/>
  <c r="GG207" i="7"/>
  <c r="GH207" i="7"/>
  <c r="GI207" i="7"/>
  <c r="GJ207" i="7"/>
  <c r="GK207" i="7"/>
  <c r="GL207" i="7"/>
  <c r="GM207" i="7"/>
  <c r="GN207" i="7"/>
  <c r="GA208" i="7"/>
  <c r="GB208" i="7"/>
  <c r="GC208" i="7"/>
  <c r="GD208" i="7"/>
  <c r="GE208" i="7"/>
  <c r="GF208" i="7"/>
  <c r="GG208" i="7"/>
  <c r="GH208" i="7"/>
  <c r="GI208" i="7"/>
  <c r="GJ208" i="7"/>
  <c r="GK208" i="7"/>
  <c r="GL208" i="7"/>
  <c r="GM208" i="7"/>
  <c r="GN208" i="7"/>
  <c r="GA209" i="7"/>
  <c r="GB209" i="7"/>
  <c r="GC209" i="7"/>
  <c r="GD209" i="7"/>
  <c r="GE209" i="7"/>
  <c r="GF209" i="7"/>
  <c r="GG209" i="7"/>
  <c r="GH209" i="7"/>
  <c r="GI209" i="7"/>
  <c r="GJ209" i="7"/>
  <c r="GK209" i="7"/>
  <c r="GL209" i="7"/>
  <c r="GM209" i="7"/>
  <c r="GN209" i="7"/>
  <c r="GA210" i="7"/>
  <c r="GB210" i="7"/>
  <c r="GC210" i="7"/>
  <c r="GD210" i="7"/>
  <c r="GE210" i="7"/>
  <c r="GF210" i="7"/>
  <c r="GG210" i="7"/>
  <c r="GH210" i="7"/>
  <c r="GI210" i="7"/>
  <c r="GJ210" i="7"/>
  <c r="GK210" i="7"/>
  <c r="GL210" i="7"/>
  <c r="GM210" i="7"/>
  <c r="GN210" i="7"/>
  <c r="GA8" i="17"/>
  <c r="GB8" i="17"/>
  <c r="GO7" i="5"/>
  <c r="GA7" i="5"/>
  <c r="GB7" i="5"/>
  <c r="GC7" i="5"/>
  <c r="GD7" i="5"/>
  <c r="GE7" i="5"/>
  <c r="GF7" i="5"/>
  <c r="GG7" i="5"/>
  <c r="GH7" i="5"/>
  <c r="GI7" i="5"/>
  <c r="GJ7" i="5"/>
  <c r="GK7" i="5"/>
  <c r="GL7" i="5"/>
  <c r="GM7" i="5"/>
  <c r="GN7" i="5"/>
  <c r="GO7" i="4"/>
  <c r="GA7" i="4"/>
  <c r="GB7" i="4"/>
  <c r="GC7" i="4"/>
  <c r="GD7" i="4"/>
  <c r="GE7" i="4"/>
  <c r="GF7" i="4"/>
  <c r="GG7" i="4"/>
  <c r="GH7" i="4"/>
  <c r="GI7" i="4"/>
  <c r="GJ7" i="4"/>
  <c r="GK7" i="4"/>
  <c r="GL7" i="4"/>
  <c r="GM7" i="4"/>
  <c r="GN7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7" i="3"/>
  <c r="GA7" i="3"/>
  <c r="GB7" i="3"/>
  <c r="GC7" i="3"/>
  <c r="GD7" i="3"/>
  <c r="GE7" i="3"/>
  <c r="GF7" i="3"/>
  <c r="GG7" i="3"/>
  <c r="GH7" i="3"/>
  <c r="GI7" i="3"/>
  <c r="GJ7" i="3"/>
  <c r="GK7" i="3"/>
  <c r="GL7" i="3"/>
  <c r="GM7" i="3"/>
  <c r="GN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O7" i="7"/>
  <c r="GB49" i="1"/>
  <c r="GC49" i="1"/>
  <c r="GD49" i="1"/>
  <c r="GE49" i="1"/>
  <c r="GF49" i="1"/>
  <c r="GG49" i="1"/>
  <c r="GH49" i="1"/>
  <c r="GI49" i="1"/>
  <c r="GJ49" i="1"/>
  <c r="GK49" i="1"/>
  <c r="GL49" i="1"/>
  <c r="GM49" i="1"/>
  <c r="GN49" i="1"/>
  <c r="GA49" i="1"/>
  <c r="GB44" i="1"/>
  <c r="GC44" i="1"/>
  <c r="GD44" i="1"/>
  <c r="GE44" i="1"/>
  <c r="GF44" i="1"/>
  <c r="GG44" i="1"/>
  <c r="GH44" i="1"/>
  <c r="GI44" i="1"/>
  <c r="GJ44" i="1"/>
  <c r="GK44" i="1"/>
  <c r="GL44" i="1"/>
  <c r="GM44" i="1"/>
  <c r="GN44" i="1"/>
  <c r="GB45" i="1"/>
  <c r="GC45" i="1"/>
  <c r="GD45" i="1"/>
  <c r="GE45" i="1"/>
  <c r="GF45" i="1"/>
  <c r="GG45" i="1"/>
  <c r="GH45" i="1"/>
  <c r="GI45" i="1"/>
  <c r="GJ45" i="1"/>
  <c r="GK45" i="1"/>
  <c r="GL45" i="1"/>
  <c r="GM45" i="1"/>
  <c r="GN45" i="1"/>
  <c r="GB46" i="1"/>
  <c r="GC46" i="1"/>
  <c r="GD46" i="1"/>
  <c r="GE46" i="1"/>
  <c r="GF46" i="1"/>
  <c r="GG46" i="1"/>
  <c r="GH46" i="1"/>
  <c r="GI46" i="1"/>
  <c r="GJ46" i="1"/>
  <c r="GK46" i="1"/>
  <c r="GL46" i="1"/>
  <c r="GM46" i="1"/>
  <c r="GN46" i="1"/>
  <c r="GB47" i="1"/>
  <c r="GC47" i="1"/>
  <c r="GD47" i="1"/>
  <c r="GE47" i="1"/>
  <c r="GF47" i="1"/>
  <c r="GG47" i="1"/>
  <c r="GH47" i="1"/>
  <c r="GI47" i="1"/>
  <c r="GJ47" i="1"/>
  <c r="GK47" i="1"/>
  <c r="GL47" i="1"/>
  <c r="GM47" i="1"/>
  <c r="GN47" i="1"/>
  <c r="GA45" i="1"/>
  <c r="GA46" i="1"/>
  <c r="GA47" i="1"/>
  <c r="GA44" i="1"/>
  <c r="GB32" i="1"/>
  <c r="GC32" i="1"/>
  <c r="GD32" i="1"/>
  <c r="GE32" i="1"/>
  <c r="GF32" i="1"/>
  <c r="GG32" i="1"/>
  <c r="GH32" i="1"/>
  <c r="GI32" i="1"/>
  <c r="GJ32" i="1"/>
  <c r="GK32" i="1"/>
  <c r="GL32" i="1"/>
  <c r="GM32" i="1"/>
  <c r="GN32" i="1"/>
  <c r="GB33" i="1"/>
  <c r="GC33" i="1"/>
  <c r="GD33" i="1"/>
  <c r="GE33" i="1"/>
  <c r="GF33" i="1"/>
  <c r="GG33" i="1"/>
  <c r="GH33" i="1"/>
  <c r="GI33" i="1"/>
  <c r="GJ33" i="1"/>
  <c r="GK33" i="1"/>
  <c r="GL33" i="1"/>
  <c r="GM33" i="1"/>
  <c r="GN33" i="1"/>
  <c r="GB34" i="1"/>
  <c r="GC34" i="1"/>
  <c r="GD34" i="1"/>
  <c r="GE34" i="1"/>
  <c r="GF34" i="1"/>
  <c r="GG34" i="1"/>
  <c r="GH34" i="1"/>
  <c r="GI34" i="1"/>
  <c r="GJ34" i="1"/>
  <c r="GK34" i="1"/>
  <c r="GL34" i="1"/>
  <c r="GM34" i="1"/>
  <c r="GN34" i="1"/>
  <c r="GB35" i="1"/>
  <c r="GC35" i="1"/>
  <c r="GD35" i="1"/>
  <c r="GE35" i="1"/>
  <c r="GF35" i="1"/>
  <c r="GG35" i="1"/>
  <c r="GH35" i="1"/>
  <c r="GI35" i="1"/>
  <c r="GJ35" i="1"/>
  <c r="GK35" i="1"/>
  <c r="GL35" i="1"/>
  <c r="GM35" i="1"/>
  <c r="GN35" i="1"/>
  <c r="GB36" i="1"/>
  <c r="GC36" i="1"/>
  <c r="GD36" i="1"/>
  <c r="GE36" i="1"/>
  <c r="GF36" i="1"/>
  <c r="GG36" i="1"/>
  <c r="GH36" i="1"/>
  <c r="GI36" i="1"/>
  <c r="GJ36" i="1"/>
  <c r="GK36" i="1"/>
  <c r="GL36" i="1"/>
  <c r="GM36" i="1"/>
  <c r="GN36" i="1"/>
  <c r="GB37" i="1"/>
  <c r="GC37" i="1"/>
  <c r="GD37" i="1"/>
  <c r="GE37" i="1"/>
  <c r="GF37" i="1"/>
  <c r="GG37" i="1"/>
  <c r="GH37" i="1"/>
  <c r="GI37" i="1"/>
  <c r="GJ37" i="1"/>
  <c r="GK37" i="1"/>
  <c r="GL37" i="1"/>
  <c r="GM37" i="1"/>
  <c r="GN37" i="1"/>
  <c r="GB38" i="1"/>
  <c r="GC38" i="1"/>
  <c r="GD38" i="1"/>
  <c r="GE38" i="1"/>
  <c r="GF38" i="1"/>
  <c r="GG38" i="1"/>
  <c r="GH38" i="1"/>
  <c r="GI38" i="1"/>
  <c r="GJ38" i="1"/>
  <c r="GK38" i="1"/>
  <c r="GL38" i="1"/>
  <c r="GM38" i="1"/>
  <c r="GN38" i="1"/>
  <c r="GB39" i="1"/>
  <c r="GC39" i="1"/>
  <c r="GD39" i="1"/>
  <c r="GE39" i="1"/>
  <c r="GF39" i="1"/>
  <c r="GG39" i="1"/>
  <c r="GH39" i="1"/>
  <c r="GI39" i="1"/>
  <c r="GJ39" i="1"/>
  <c r="GK39" i="1"/>
  <c r="GL39" i="1"/>
  <c r="GM39" i="1"/>
  <c r="GN39" i="1"/>
  <c r="GB40" i="1"/>
  <c r="GC40" i="1"/>
  <c r="GD40" i="1"/>
  <c r="GE40" i="1"/>
  <c r="GF40" i="1"/>
  <c r="GG40" i="1"/>
  <c r="GH40" i="1"/>
  <c r="GI40" i="1"/>
  <c r="GJ40" i="1"/>
  <c r="GK40" i="1"/>
  <c r="GL40" i="1"/>
  <c r="GM40" i="1"/>
  <c r="GN40" i="1"/>
  <c r="GB41" i="1"/>
  <c r="GC41" i="1"/>
  <c r="GD41" i="1"/>
  <c r="GE41" i="1"/>
  <c r="GF41" i="1"/>
  <c r="GG41" i="1"/>
  <c r="GH41" i="1"/>
  <c r="GI41" i="1"/>
  <c r="GJ41" i="1"/>
  <c r="GK41" i="1"/>
  <c r="GL41" i="1"/>
  <c r="GM41" i="1"/>
  <c r="GN41" i="1"/>
  <c r="GA33" i="1"/>
  <c r="GA34" i="1"/>
  <c r="GA35" i="1"/>
  <c r="GA36" i="1"/>
  <c r="GA37" i="1"/>
  <c r="GA38" i="1"/>
  <c r="GA39" i="1"/>
  <c r="GA40" i="1"/>
  <c r="GA41" i="1"/>
  <c r="GA32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B24" i="1"/>
  <c r="GC24" i="1"/>
  <c r="GD24" i="1"/>
  <c r="GE24" i="1"/>
  <c r="GF24" i="1"/>
  <c r="GG24" i="1"/>
  <c r="GH24" i="1"/>
  <c r="GI24" i="1"/>
  <c r="GJ24" i="1"/>
  <c r="GK24" i="1"/>
  <c r="GL24" i="1"/>
  <c r="GM24" i="1"/>
  <c r="GN24" i="1"/>
  <c r="GB25" i="1"/>
  <c r="GC25" i="1"/>
  <c r="GD25" i="1"/>
  <c r="GE25" i="1"/>
  <c r="GF25" i="1"/>
  <c r="GG25" i="1"/>
  <c r="GH25" i="1"/>
  <c r="GI25" i="1"/>
  <c r="GJ25" i="1"/>
  <c r="GK25" i="1"/>
  <c r="GL25" i="1"/>
  <c r="GM25" i="1"/>
  <c r="GN25" i="1"/>
  <c r="GB26" i="1"/>
  <c r="GC26" i="1"/>
  <c r="GD26" i="1"/>
  <c r="GE26" i="1"/>
  <c r="GF26" i="1"/>
  <c r="GG26" i="1"/>
  <c r="GH26" i="1"/>
  <c r="GI26" i="1"/>
  <c r="GJ26" i="1"/>
  <c r="GK26" i="1"/>
  <c r="GL26" i="1"/>
  <c r="GM26" i="1"/>
  <c r="GN26" i="1"/>
  <c r="GB27" i="1"/>
  <c r="GC27" i="1"/>
  <c r="GD27" i="1"/>
  <c r="GE27" i="1"/>
  <c r="GF27" i="1"/>
  <c r="GG27" i="1"/>
  <c r="GH27" i="1"/>
  <c r="GI27" i="1"/>
  <c r="GJ27" i="1"/>
  <c r="GK27" i="1"/>
  <c r="GL27" i="1"/>
  <c r="GM27" i="1"/>
  <c r="GN27" i="1"/>
  <c r="GB28" i="1"/>
  <c r="GC28" i="1"/>
  <c r="GD28" i="1"/>
  <c r="GE28" i="1"/>
  <c r="GF28" i="1"/>
  <c r="GG28" i="1"/>
  <c r="GH28" i="1"/>
  <c r="GI28" i="1"/>
  <c r="GJ28" i="1"/>
  <c r="GK28" i="1"/>
  <c r="GL28" i="1"/>
  <c r="GM28" i="1"/>
  <c r="GN28" i="1"/>
  <c r="GB29" i="1"/>
  <c r="GC29" i="1"/>
  <c r="GD29" i="1"/>
  <c r="GE29" i="1"/>
  <c r="GF29" i="1"/>
  <c r="GG29" i="1"/>
  <c r="GH29" i="1"/>
  <c r="GI29" i="1"/>
  <c r="GJ29" i="1"/>
  <c r="GK29" i="1"/>
  <c r="GL29" i="1"/>
  <c r="GM29" i="1"/>
  <c r="GN29" i="1"/>
  <c r="GA26" i="1"/>
  <c r="GA27" i="1"/>
  <c r="GA28" i="1"/>
  <c r="GA29" i="1"/>
  <c r="GA21" i="1"/>
  <c r="GA22" i="1"/>
  <c r="GA23" i="1"/>
  <c r="GA24" i="1"/>
  <c r="GA25" i="1"/>
  <c r="GA20" i="1"/>
  <c r="GA19" i="1"/>
  <c r="GB9" i="1"/>
  <c r="GC9" i="1"/>
  <c r="GD9" i="1"/>
  <c r="GE9" i="1"/>
  <c r="GF9" i="1"/>
  <c r="GG9" i="1"/>
  <c r="GH9" i="1"/>
  <c r="GI9" i="1"/>
  <c r="GJ9" i="1"/>
  <c r="GK9" i="1"/>
  <c r="GL9" i="1"/>
  <c r="GM9" i="1"/>
  <c r="GN9" i="1"/>
  <c r="GB10" i="1"/>
  <c r="GC10" i="1"/>
  <c r="GD10" i="1"/>
  <c r="GE10" i="1"/>
  <c r="GF10" i="1"/>
  <c r="GG10" i="1"/>
  <c r="GH10" i="1"/>
  <c r="GI10" i="1"/>
  <c r="GJ10" i="1"/>
  <c r="GK10" i="1"/>
  <c r="GL10" i="1"/>
  <c r="GM10" i="1"/>
  <c r="GN10" i="1"/>
  <c r="GB11" i="1"/>
  <c r="GC11" i="1"/>
  <c r="GD11" i="1"/>
  <c r="GE11" i="1"/>
  <c r="GF11" i="1"/>
  <c r="GG11" i="1"/>
  <c r="GH11" i="1"/>
  <c r="GI11" i="1"/>
  <c r="GJ11" i="1"/>
  <c r="GK11" i="1"/>
  <c r="GL11" i="1"/>
  <c r="GM11" i="1"/>
  <c r="GN11" i="1"/>
  <c r="GB12" i="1"/>
  <c r="GC12" i="1"/>
  <c r="GD12" i="1"/>
  <c r="GE12" i="1"/>
  <c r="GF12" i="1"/>
  <c r="GG12" i="1"/>
  <c r="GH12" i="1"/>
  <c r="GI12" i="1"/>
  <c r="GJ12" i="1"/>
  <c r="GK12" i="1"/>
  <c r="GL12" i="1"/>
  <c r="GM12" i="1"/>
  <c r="GN12" i="1"/>
  <c r="GB13" i="1"/>
  <c r="GC13" i="1"/>
  <c r="GD13" i="1"/>
  <c r="GE13" i="1"/>
  <c r="GF13" i="1"/>
  <c r="GG13" i="1"/>
  <c r="GH13" i="1"/>
  <c r="GI13" i="1"/>
  <c r="GJ13" i="1"/>
  <c r="GK13" i="1"/>
  <c r="GL13" i="1"/>
  <c r="GM13" i="1"/>
  <c r="GN13" i="1"/>
  <c r="GB14" i="1"/>
  <c r="GC14" i="1"/>
  <c r="GD14" i="1"/>
  <c r="GE14" i="1"/>
  <c r="GF14" i="1"/>
  <c r="GG14" i="1"/>
  <c r="GH14" i="1"/>
  <c r="GI14" i="1"/>
  <c r="GJ14" i="1"/>
  <c r="GK14" i="1"/>
  <c r="GL14" i="1"/>
  <c r="GM14" i="1"/>
  <c r="GN14" i="1"/>
  <c r="GB15" i="1"/>
  <c r="GC15" i="1"/>
  <c r="GD15" i="1"/>
  <c r="GE15" i="1"/>
  <c r="GF15" i="1"/>
  <c r="GG15" i="1"/>
  <c r="GH15" i="1"/>
  <c r="GI15" i="1"/>
  <c r="GJ15" i="1"/>
  <c r="GK15" i="1"/>
  <c r="GL15" i="1"/>
  <c r="GM15" i="1"/>
  <c r="GN15" i="1"/>
  <c r="GB16" i="1"/>
  <c r="GC16" i="1"/>
  <c r="GD16" i="1"/>
  <c r="GE16" i="1"/>
  <c r="GF16" i="1"/>
  <c r="GG16" i="1"/>
  <c r="GH16" i="1"/>
  <c r="GI16" i="1"/>
  <c r="GJ16" i="1"/>
  <c r="GK16" i="1"/>
  <c r="GL16" i="1"/>
  <c r="GM16" i="1"/>
  <c r="GN16" i="1"/>
  <c r="GO7" i="1"/>
  <c r="GE7" i="1"/>
  <c r="GF7" i="1"/>
  <c r="GG7" i="1"/>
  <c r="GH7" i="1"/>
  <c r="GI7" i="1"/>
  <c r="GJ7" i="1"/>
  <c r="GK7" i="1"/>
  <c r="GL7" i="1"/>
  <c r="GM7" i="1"/>
  <c r="GN7" i="1"/>
  <c r="GB7" i="1"/>
  <c r="GC7" i="1"/>
  <c r="GD7" i="1"/>
  <c r="GA7" i="1"/>
  <c r="GA10" i="1"/>
  <c r="GA11" i="1"/>
  <c r="GA12" i="1"/>
  <c r="GA13" i="1"/>
  <c r="GA14" i="1"/>
  <c r="GA15" i="1"/>
  <c r="GA16" i="1"/>
  <c r="GA9" i="1"/>
  <c r="O477" i="6"/>
  <c r="O13" i="6"/>
  <c r="C221" i="15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FW25" i="17" l="1"/>
  <c r="FX25" i="17"/>
  <c r="FW27" i="17"/>
  <c r="FX27" i="17"/>
  <c r="FW28" i="17"/>
  <c r="FX28" i="17"/>
  <c r="FW29" i="17"/>
  <c r="FX29" i="17"/>
  <c r="FW30" i="17"/>
  <c r="FX30" i="17"/>
  <c r="FW31" i="17"/>
  <c r="FX31" i="17"/>
  <c r="FW32" i="17"/>
  <c r="FX32" i="17"/>
  <c r="FW34" i="17"/>
  <c r="FX34" i="17"/>
  <c r="FW35" i="17"/>
  <c r="FX35" i="17"/>
  <c r="FW37" i="17"/>
  <c r="FX37" i="17"/>
  <c r="FW8" i="17"/>
  <c r="FX8" i="17"/>
  <c r="FW12" i="5"/>
  <c r="FX12" i="5"/>
  <c r="FW14" i="5"/>
  <c r="FX14" i="5"/>
  <c r="FW15" i="5"/>
  <c r="FX15" i="5"/>
  <c r="FW16" i="5"/>
  <c r="FX16" i="5"/>
  <c r="FW17" i="5"/>
  <c r="FX17" i="5"/>
  <c r="FW18" i="5"/>
  <c r="FX18" i="5"/>
  <c r="FW20" i="5"/>
  <c r="FX20" i="5"/>
  <c r="FW21" i="5"/>
  <c r="FX21" i="5"/>
  <c r="FW23" i="5"/>
  <c r="FX23" i="5"/>
  <c r="FW7" i="5"/>
  <c r="FX7" i="5"/>
  <c r="FW26" i="4"/>
  <c r="FX26" i="4"/>
  <c r="FW28" i="4"/>
  <c r="FX28" i="4"/>
  <c r="FW29" i="4"/>
  <c r="FX29" i="4"/>
  <c r="FW30" i="4"/>
  <c r="FX30" i="4"/>
  <c r="FW31" i="4"/>
  <c r="FX31" i="4"/>
  <c r="FW32" i="4"/>
  <c r="FX32" i="4"/>
  <c r="FW34" i="4"/>
  <c r="FX34" i="4"/>
  <c r="FW35" i="4"/>
  <c r="FX35" i="4"/>
  <c r="FW37" i="4"/>
  <c r="FX37" i="4"/>
  <c r="FW7" i="4"/>
  <c r="FX7" i="4"/>
  <c r="FW8" i="3"/>
  <c r="FX8" i="3"/>
  <c r="FW9" i="3"/>
  <c r="FX9" i="3"/>
  <c r="FW10" i="3"/>
  <c r="FX10" i="3"/>
  <c r="FW11" i="3"/>
  <c r="FX11" i="3"/>
  <c r="FW12" i="3"/>
  <c r="FX12" i="3"/>
  <c r="FW13" i="3"/>
  <c r="FX13" i="3"/>
  <c r="FW14" i="3"/>
  <c r="FX14" i="3"/>
  <c r="FW15" i="3"/>
  <c r="FX15" i="3"/>
  <c r="FW16" i="3"/>
  <c r="FX16" i="3"/>
  <c r="FW17" i="3"/>
  <c r="FX17" i="3"/>
  <c r="FW18" i="3"/>
  <c r="FX18" i="3"/>
  <c r="FW19" i="3"/>
  <c r="FX19" i="3"/>
  <c r="FW20" i="3"/>
  <c r="FX20" i="3"/>
  <c r="FW21" i="3"/>
  <c r="FX21" i="3"/>
  <c r="FW22" i="3"/>
  <c r="FX22" i="3"/>
  <c r="FW23" i="3"/>
  <c r="FX23" i="3"/>
  <c r="FW24" i="3"/>
  <c r="FX24" i="3"/>
  <c r="FW25" i="3"/>
  <c r="FX25" i="3"/>
  <c r="FW26" i="3"/>
  <c r="FX26" i="3"/>
  <c r="FW27" i="3"/>
  <c r="FX27" i="3"/>
  <c r="FW29" i="3"/>
  <c r="FX29" i="3"/>
  <c r="FW31" i="3"/>
  <c r="FX31" i="3"/>
  <c r="FW32" i="3"/>
  <c r="FX32" i="3"/>
  <c r="FW33" i="3"/>
  <c r="FX33" i="3"/>
  <c r="FW34" i="3"/>
  <c r="FX34" i="3"/>
  <c r="FW35" i="3"/>
  <c r="FX35" i="3"/>
  <c r="FW36" i="3"/>
  <c r="FX36" i="3"/>
  <c r="FW37" i="3"/>
  <c r="FX37" i="3"/>
  <c r="FW38" i="3"/>
  <c r="FX38" i="3"/>
  <c r="FW39" i="3"/>
  <c r="FX39" i="3"/>
  <c r="FW40" i="3"/>
  <c r="FX40" i="3"/>
  <c r="FW41" i="3"/>
  <c r="FX41" i="3"/>
  <c r="FW42" i="3"/>
  <c r="FX42" i="3"/>
  <c r="FW43" i="3"/>
  <c r="FX43" i="3"/>
  <c r="FW44" i="3"/>
  <c r="FX44" i="3"/>
  <c r="FW45" i="3"/>
  <c r="FX45" i="3"/>
  <c r="FW46" i="3"/>
  <c r="FX46" i="3"/>
  <c r="FW47" i="3"/>
  <c r="FX47" i="3"/>
  <c r="FW48" i="3"/>
  <c r="FX48" i="3"/>
  <c r="FW49" i="3"/>
  <c r="FX49" i="3"/>
  <c r="FW50" i="3"/>
  <c r="FX50" i="3"/>
  <c r="FW66" i="3"/>
  <c r="FX66" i="3"/>
  <c r="FW68" i="3"/>
  <c r="FX68" i="3"/>
  <c r="FW69" i="3"/>
  <c r="FX69" i="3"/>
  <c r="FW70" i="3"/>
  <c r="FX70" i="3"/>
  <c r="FW71" i="3"/>
  <c r="FX71" i="3"/>
  <c r="FW72" i="3"/>
  <c r="FX72" i="3"/>
  <c r="FW74" i="3"/>
  <c r="FX74" i="3"/>
  <c r="FW75" i="3"/>
  <c r="FX75" i="3"/>
  <c r="FW77" i="3"/>
  <c r="FX77" i="3"/>
  <c r="FW79" i="3"/>
  <c r="FX79" i="3"/>
  <c r="FW80" i="3"/>
  <c r="FX80" i="3"/>
  <c r="FW81" i="3"/>
  <c r="FX81" i="3"/>
  <c r="FW82" i="3"/>
  <c r="FX82" i="3"/>
  <c r="FW83" i="3"/>
  <c r="FX83" i="3"/>
  <c r="FW84" i="3"/>
  <c r="FX84" i="3"/>
  <c r="FW85" i="3"/>
  <c r="FX85" i="3"/>
  <c r="FW8" i="7"/>
  <c r="FX8" i="7"/>
  <c r="FW9" i="7"/>
  <c r="FX9" i="7"/>
  <c r="FW10" i="7"/>
  <c r="FX10" i="7"/>
  <c r="FW11" i="7"/>
  <c r="FX11" i="7"/>
  <c r="FW13" i="7"/>
  <c r="FX13" i="7"/>
  <c r="FW14" i="7"/>
  <c r="FX14" i="7"/>
  <c r="FW15" i="7"/>
  <c r="FX15" i="7"/>
  <c r="FW16" i="7"/>
  <c r="FX16" i="7"/>
  <c r="FW18" i="7"/>
  <c r="FX18" i="7"/>
  <c r="FW19" i="7"/>
  <c r="FX19" i="7"/>
  <c r="FW20" i="7"/>
  <c r="FX20" i="7"/>
  <c r="FW21" i="7"/>
  <c r="FX21" i="7"/>
  <c r="FW23" i="7"/>
  <c r="FX23" i="7"/>
  <c r="FW24" i="7"/>
  <c r="FX24" i="7"/>
  <c r="FW25" i="7"/>
  <c r="FX25" i="7"/>
  <c r="FW26" i="7"/>
  <c r="FX26" i="7"/>
  <c r="FW28" i="7"/>
  <c r="FX28" i="7"/>
  <c r="FW29" i="7"/>
  <c r="FX29" i="7"/>
  <c r="FW30" i="7"/>
  <c r="FX30" i="7"/>
  <c r="FW31" i="7"/>
  <c r="FX31" i="7"/>
  <c r="FW33" i="7"/>
  <c r="FX33" i="7"/>
  <c r="FW34" i="7"/>
  <c r="FX34" i="7"/>
  <c r="FW35" i="7"/>
  <c r="FX35" i="7"/>
  <c r="FW36" i="7"/>
  <c r="FX36" i="7"/>
  <c r="FW38" i="7"/>
  <c r="FX38" i="7"/>
  <c r="FW39" i="7"/>
  <c r="FX39" i="7"/>
  <c r="FW40" i="7"/>
  <c r="FX40" i="7"/>
  <c r="FW41" i="7"/>
  <c r="FX41" i="7"/>
  <c r="FW43" i="7"/>
  <c r="FX43" i="7"/>
  <c r="FW44" i="7"/>
  <c r="FX44" i="7"/>
  <c r="FW45" i="7"/>
  <c r="FX45" i="7"/>
  <c r="FW46" i="7"/>
  <c r="FX46" i="7"/>
  <c r="FW48" i="7"/>
  <c r="FX48" i="7"/>
  <c r="FW49" i="7"/>
  <c r="FX49" i="7"/>
  <c r="FW50" i="7"/>
  <c r="FX50" i="7"/>
  <c r="FW51" i="7"/>
  <c r="FX51" i="7"/>
  <c r="FW53" i="7"/>
  <c r="FX53" i="7"/>
  <c r="FW54" i="7"/>
  <c r="FX54" i="7"/>
  <c r="FW55" i="7"/>
  <c r="FX55" i="7"/>
  <c r="FW56" i="7"/>
  <c r="FX56" i="7"/>
  <c r="FW58" i="7"/>
  <c r="FX58" i="7"/>
  <c r="FW59" i="7"/>
  <c r="FX59" i="7"/>
  <c r="FW60" i="7"/>
  <c r="FX60" i="7"/>
  <c r="FW61" i="7"/>
  <c r="FX61" i="7"/>
  <c r="FW63" i="7"/>
  <c r="FX63" i="7"/>
  <c r="FW64" i="7"/>
  <c r="FX64" i="7"/>
  <c r="FW65" i="7"/>
  <c r="FX65" i="7"/>
  <c r="FW66" i="7"/>
  <c r="FX66" i="7"/>
  <c r="FW68" i="7"/>
  <c r="FX68" i="7"/>
  <c r="FW69" i="7"/>
  <c r="FX69" i="7"/>
  <c r="FW70" i="7"/>
  <c r="FX70" i="7"/>
  <c r="FW71" i="7"/>
  <c r="FX71" i="7"/>
  <c r="FW73" i="7"/>
  <c r="FX73" i="7"/>
  <c r="FW74" i="7"/>
  <c r="FX74" i="7"/>
  <c r="FW75" i="7"/>
  <c r="FX75" i="7"/>
  <c r="FW76" i="7"/>
  <c r="FX76" i="7"/>
  <c r="FW78" i="7"/>
  <c r="FX78" i="7"/>
  <c r="FW79" i="7"/>
  <c r="FX79" i="7"/>
  <c r="FW80" i="7"/>
  <c r="FX80" i="7"/>
  <c r="FW81" i="7"/>
  <c r="FX81" i="7"/>
  <c r="FW83" i="7"/>
  <c r="FX83" i="7"/>
  <c r="FW84" i="7"/>
  <c r="FX84" i="7"/>
  <c r="FW85" i="7"/>
  <c r="FX85" i="7"/>
  <c r="FW86" i="7"/>
  <c r="FX86" i="7"/>
  <c r="FW88" i="7"/>
  <c r="FX88" i="7"/>
  <c r="FW89" i="7"/>
  <c r="FX89" i="7"/>
  <c r="FW90" i="7"/>
  <c r="FX90" i="7"/>
  <c r="FW91" i="7"/>
  <c r="FX91" i="7"/>
  <c r="FW93" i="7"/>
  <c r="FX93" i="7"/>
  <c r="FW94" i="7"/>
  <c r="FX94" i="7"/>
  <c r="FW95" i="7"/>
  <c r="FX95" i="7"/>
  <c r="FW96" i="7"/>
  <c r="FX96" i="7"/>
  <c r="FW98" i="7"/>
  <c r="FX98" i="7"/>
  <c r="FW99" i="7"/>
  <c r="FX99" i="7"/>
  <c r="FW100" i="7"/>
  <c r="FX100" i="7"/>
  <c r="FW101" i="7"/>
  <c r="FX101" i="7"/>
  <c r="FW103" i="7"/>
  <c r="FX103" i="7"/>
  <c r="FW104" i="7"/>
  <c r="FX104" i="7"/>
  <c r="FW105" i="7"/>
  <c r="FX105" i="7"/>
  <c r="FW106" i="7"/>
  <c r="FX106" i="7"/>
  <c r="FW108" i="7"/>
  <c r="FX108" i="7"/>
  <c r="FW109" i="7"/>
  <c r="FX109" i="7"/>
  <c r="FW110" i="7"/>
  <c r="FX110" i="7"/>
  <c r="FW111" i="7"/>
  <c r="FX111" i="7"/>
  <c r="FW112" i="7"/>
  <c r="FX112" i="7"/>
  <c r="FW113" i="7"/>
  <c r="FX113" i="7"/>
  <c r="FW114" i="7"/>
  <c r="FX114" i="7"/>
  <c r="FW115" i="7"/>
  <c r="FX115" i="7"/>
  <c r="FW116" i="7"/>
  <c r="FX116" i="7"/>
  <c r="FW117" i="7"/>
  <c r="FX117" i="7"/>
  <c r="FW118" i="7"/>
  <c r="FX118" i="7"/>
  <c r="FW119" i="7"/>
  <c r="FX119" i="7"/>
  <c r="FW120" i="7"/>
  <c r="FX120" i="7"/>
  <c r="FW121" i="7"/>
  <c r="FX121" i="7"/>
  <c r="FW122" i="7"/>
  <c r="FX122" i="7"/>
  <c r="FW123" i="7"/>
  <c r="FX123" i="7"/>
  <c r="FW124" i="7"/>
  <c r="FX124" i="7"/>
  <c r="FW125" i="7"/>
  <c r="FX125" i="7"/>
  <c r="FW126" i="7"/>
  <c r="FX126" i="7"/>
  <c r="FW127" i="7"/>
  <c r="FX127" i="7"/>
  <c r="FW128" i="7"/>
  <c r="FX128" i="7"/>
  <c r="FW129" i="7"/>
  <c r="FX129" i="7"/>
  <c r="FW130" i="7"/>
  <c r="FX130" i="7"/>
  <c r="FW131" i="7"/>
  <c r="FX131" i="7"/>
  <c r="FW132" i="7"/>
  <c r="FX132" i="7"/>
  <c r="FW133" i="7"/>
  <c r="FX133" i="7"/>
  <c r="FW134" i="7"/>
  <c r="FX134" i="7"/>
  <c r="FW135" i="7"/>
  <c r="FX135" i="7"/>
  <c r="FW137" i="7"/>
  <c r="FX137" i="7"/>
  <c r="FW138" i="7"/>
  <c r="FX138" i="7"/>
  <c r="FW139" i="7"/>
  <c r="FX139" i="7"/>
  <c r="FW140" i="7"/>
  <c r="FX140" i="7"/>
  <c r="FW142" i="7"/>
  <c r="FX142" i="7"/>
  <c r="FW143" i="7"/>
  <c r="FX143" i="7"/>
  <c r="FW144" i="7"/>
  <c r="FX144" i="7"/>
  <c r="FW145" i="7"/>
  <c r="FX145" i="7"/>
  <c r="FW147" i="7"/>
  <c r="FX147" i="7"/>
  <c r="FW148" i="7"/>
  <c r="FX148" i="7"/>
  <c r="FW149" i="7"/>
  <c r="FX149" i="7"/>
  <c r="FW150" i="7"/>
  <c r="FX150" i="7"/>
  <c r="FW152" i="7"/>
  <c r="FX152" i="7"/>
  <c r="FW153" i="7"/>
  <c r="FX153" i="7"/>
  <c r="FW154" i="7"/>
  <c r="FX154" i="7"/>
  <c r="FW155" i="7"/>
  <c r="FX155" i="7"/>
  <c r="FW157" i="7"/>
  <c r="FX157" i="7"/>
  <c r="FW158" i="7"/>
  <c r="FX158" i="7"/>
  <c r="FW159" i="7"/>
  <c r="FX159" i="7"/>
  <c r="FW160" i="7"/>
  <c r="FX160" i="7"/>
  <c r="FW162" i="7"/>
  <c r="FX162" i="7"/>
  <c r="FW163" i="7"/>
  <c r="FX163" i="7"/>
  <c r="FW164" i="7"/>
  <c r="FX164" i="7"/>
  <c r="FW165" i="7"/>
  <c r="FX165" i="7"/>
  <c r="FW167" i="7"/>
  <c r="FX167" i="7"/>
  <c r="FW168" i="7"/>
  <c r="FX168" i="7"/>
  <c r="FW169" i="7"/>
  <c r="FX169" i="7"/>
  <c r="FW170" i="7"/>
  <c r="FX170" i="7"/>
  <c r="FW172" i="7"/>
  <c r="FX172" i="7"/>
  <c r="FW173" i="7"/>
  <c r="FX173" i="7"/>
  <c r="FW174" i="7"/>
  <c r="FX174" i="7"/>
  <c r="FW175" i="7"/>
  <c r="FX175" i="7"/>
  <c r="FW177" i="7"/>
  <c r="FX177" i="7"/>
  <c r="FW178" i="7"/>
  <c r="FX178" i="7"/>
  <c r="FW179" i="7"/>
  <c r="FX179" i="7"/>
  <c r="FW180" i="7"/>
  <c r="FX180" i="7"/>
  <c r="FW182" i="7"/>
  <c r="FX182" i="7"/>
  <c r="FW183" i="7"/>
  <c r="FX183" i="7"/>
  <c r="FW184" i="7"/>
  <c r="FX184" i="7"/>
  <c r="FW185" i="7"/>
  <c r="FX185" i="7"/>
  <c r="FW187" i="7"/>
  <c r="FX187" i="7"/>
  <c r="FW188" i="7"/>
  <c r="FX188" i="7"/>
  <c r="FW189" i="7"/>
  <c r="FX189" i="7"/>
  <c r="FW190" i="7"/>
  <c r="FX190" i="7"/>
  <c r="FW192" i="7"/>
  <c r="FX192" i="7"/>
  <c r="FW193" i="7"/>
  <c r="FX193" i="7"/>
  <c r="FW194" i="7"/>
  <c r="FX194" i="7"/>
  <c r="FW195" i="7"/>
  <c r="FX195" i="7"/>
  <c r="FW197" i="7"/>
  <c r="FX197" i="7"/>
  <c r="FW198" i="7"/>
  <c r="FX198" i="7"/>
  <c r="FW199" i="7"/>
  <c r="FX199" i="7"/>
  <c r="FW200" i="7"/>
  <c r="FX200" i="7"/>
  <c r="FW202" i="7"/>
  <c r="FX202" i="7"/>
  <c r="FW203" i="7"/>
  <c r="FX203" i="7"/>
  <c r="FW204" i="7"/>
  <c r="FX204" i="7"/>
  <c r="FW205" i="7"/>
  <c r="FX205" i="7"/>
  <c r="FW9" i="1"/>
  <c r="FX9" i="1"/>
  <c r="FW10" i="1"/>
  <c r="FX10" i="1"/>
  <c r="FW11" i="1"/>
  <c r="FX11" i="1"/>
  <c r="FW12" i="1"/>
  <c r="FX12" i="1"/>
  <c r="FW13" i="1"/>
  <c r="FX13" i="1"/>
  <c r="FW14" i="1"/>
  <c r="FX14" i="1"/>
  <c r="FW15" i="1"/>
  <c r="FX15" i="1"/>
  <c r="FW16" i="1"/>
  <c r="FX16" i="1"/>
  <c r="FW19" i="1"/>
  <c r="FX19" i="1"/>
  <c r="FW20" i="1"/>
  <c r="FX20" i="1"/>
  <c r="FW21" i="1"/>
  <c r="FX21" i="1"/>
  <c r="FW22" i="1"/>
  <c r="FX22" i="1"/>
  <c r="FW23" i="1"/>
  <c r="FX23" i="1"/>
  <c r="FW24" i="1"/>
  <c r="FX24" i="1"/>
  <c r="FW25" i="1"/>
  <c r="FX25" i="1"/>
  <c r="FW26" i="1"/>
  <c r="FX26" i="1"/>
  <c r="FW27" i="1"/>
  <c r="FX27" i="1"/>
  <c r="FW28" i="1"/>
  <c r="FX28" i="1"/>
  <c r="FW29" i="1"/>
  <c r="FX29" i="1"/>
  <c r="FW32" i="1"/>
  <c r="FX32" i="1"/>
  <c r="FW33" i="1"/>
  <c r="FX33" i="1"/>
  <c r="FW34" i="1"/>
  <c r="FX34" i="1"/>
  <c r="FW35" i="1"/>
  <c r="FX35" i="1"/>
  <c r="FW36" i="1"/>
  <c r="FX36" i="1"/>
  <c r="FW37" i="1"/>
  <c r="FX37" i="1"/>
  <c r="FW38" i="1"/>
  <c r="FX38" i="1"/>
  <c r="FW39" i="1"/>
  <c r="FX39" i="1"/>
  <c r="FW40" i="1"/>
  <c r="FX40" i="1"/>
  <c r="FW41" i="1"/>
  <c r="FX41" i="1"/>
  <c r="FW44" i="1"/>
  <c r="FX44" i="1"/>
  <c r="FW45" i="1"/>
  <c r="FX45" i="1"/>
  <c r="FW46" i="1"/>
  <c r="FX46" i="1"/>
  <c r="FW47" i="1"/>
  <c r="FX47" i="1"/>
  <c r="FW49" i="1"/>
  <c r="FX49" i="1"/>
  <c r="FW7" i="1"/>
  <c r="FX7" i="1"/>
  <c r="FV8" i="17"/>
  <c r="FV7" i="4"/>
  <c r="FV7" i="5"/>
  <c r="FV8" i="3"/>
  <c r="FV9" i="3"/>
  <c r="FV10" i="3"/>
  <c r="FV11" i="3"/>
  <c r="FV12" i="3"/>
  <c r="FV13" i="3"/>
  <c r="FV14" i="3"/>
  <c r="FV15" i="3"/>
  <c r="FV16" i="3"/>
  <c r="FV17" i="3"/>
  <c r="FV18" i="3"/>
  <c r="FV19" i="3"/>
  <c r="FV20" i="3"/>
  <c r="FV21" i="3"/>
  <c r="FV22" i="3"/>
  <c r="FV23" i="3"/>
  <c r="FV24" i="3"/>
  <c r="FV25" i="3"/>
  <c r="FV26" i="3"/>
  <c r="FV27" i="3"/>
  <c r="FV29" i="3"/>
  <c r="FV31" i="3"/>
  <c r="FV32" i="3"/>
  <c r="FV33" i="3"/>
  <c r="FV34" i="3"/>
  <c r="FV35" i="3"/>
  <c r="FV36" i="3"/>
  <c r="FV37" i="3"/>
  <c r="FV38" i="3"/>
  <c r="FV39" i="3"/>
  <c r="FV40" i="3"/>
  <c r="FV41" i="3"/>
  <c r="FV42" i="3"/>
  <c r="FV43" i="3"/>
  <c r="FV44" i="3"/>
  <c r="FV45" i="3"/>
  <c r="FV46" i="3"/>
  <c r="FV47" i="3"/>
  <c r="FV48" i="3"/>
  <c r="FV49" i="3"/>
  <c r="FV50" i="3"/>
  <c r="FV79" i="3"/>
  <c r="FV80" i="3"/>
  <c r="FV81" i="3"/>
  <c r="FV82" i="3"/>
  <c r="FV83" i="3"/>
  <c r="FV84" i="3"/>
  <c r="FV85" i="3"/>
  <c r="FV8" i="7"/>
  <c r="FV9" i="7"/>
  <c r="FV10" i="7"/>
  <c r="FV11" i="7"/>
  <c r="FV13" i="7"/>
  <c r="FV14" i="7"/>
  <c r="FV15" i="7"/>
  <c r="FV16" i="7"/>
  <c r="FV18" i="7"/>
  <c r="FV19" i="7"/>
  <c r="FV20" i="7"/>
  <c r="FV21" i="7"/>
  <c r="FV23" i="7"/>
  <c r="FV24" i="7"/>
  <c r="FV25" i="7"/>
  <c r="FV26" i="7"/>
  <c r="FV28" i="7"/>
  <c r="FV29" i="7"/>
  <c r="FV30" i="7"/>
  <c r="FV31" i="7"/>
  <c r="FV33" i="7"/>
  <c r="FV34" i="7"/>
  <c r="FV35" i="7"/>
  <c r="FV36" i="7"/>
  <c r="FV38" i="7"/>
  <c r="FV39" i="7"/>
  <c r="FV40" i="7"/>
  <c r="FV41" i="7"/>
  <c r="FV43" i="7"/>
  <c r="FV44" i="7"/>
  <c r="FV45" i="7"/>
  <c r="FV46" i="7"/>
  <c r="FV48" i="7"/>
  <c r="FV49" i="7"/>
  <c r="FV50" i="7"/>
  <c r="FV51" i="7"/>
  <c r="FV53" i="7"/>
  <c r="FV54" i="7"/>
  <c r="FV55" i="7"/>
  <c r="FV56" i="7"/>
  <c r="FV58" i="7"/>
  <c r="FV59" i="7"/>
  <c r="FV60" i="7"/>
  <c r="FV61" i="7"/>
  <c r="FV63" i="7"/>
  <c r="FV64" i="7"/>
  <c r="FV65" i="7"/>
  <c r="FV66" i="7"/>
  <c r="FV68" i="7"/>
  <c r="FV69" i="7"/>
  <c r="FV70" i="7"/>
  <c r="FV71" i="7"/>
  <c r="FV73" i="7"/>
  <c r="FV74" i="7"/>
  <c r="FV75" i="7"/>
  <c r="FV76" i="7"/>
  <c r="FV78" i="7"/>
  <c r="FV79" i="7"/>
  <c r="FV80" i="7"/>
  <c r="FV81" i="7"/>
  <c r="FV83" i="7"/>
  <c r="FV84" i="7"/>
  <c r="FV85" i="7"/>
  <c r="FV86" i="7"/>
  <c r="FV88" i="7"/>
  <c r="FV89" i="7"/>
  <c r="FV90" i="7"/>
  <c r="FV91" i="7"/>
  <c r="FV93" i="7"/>
  <c r="FV94" i="7"/>
  <c r="FV95" i="7"/>
  <c r="FV96" i="7"/>
  <c r="FV98" i="7"/>
  <c r="FV99" i="7"/>
  <c r="FV100" i="7"/>
  <c r="FV101" i="7"/>
  <c r="FV147" i="7"/>
  <c r="FV148" i="7"/>
  <c r="FV149" i="7"/>
  <c r="FV150" i="7"/>
  <c r="FV152" i="7"/>
  <c r="FV153" i="7"/>
  <c r="FV154" i="7"/>
  <c r="FV155" i="7"/>
  <c r="FV157" i="7"/>
  <c r="FV158" i="7"/>
  <c r="FV159" i="7"/>
  <c r="FV160" i="7"/>
  <c r="FV162" i="7"/>
  <c r="FV163" i="7"/>
  <c r="FV164" i="7"/>
  <c r="FV165" i="7"/>
  <c r="FV167" i="7"/>
  <c r="FV168" i="7"/>
  <c r="FV169" i="7"/>
  <c r="FV170" i="7"/>
  <c r="FV172" i="7"/>
  <c r="FV173" i="7"/>
  <c r="FV174" i="7"/>
  <c r="FV175" i="7"/>
  <c r="FV177" i="7"/>
  <c r="FV178" i="7"/>
  <c r="FV179" i="7"/>
  <c r="FV180" i="7"/>
  <c r="FV182" i="7"/>
  <c r="FV183" i="7"/>
  <c r="FV184" i="7"/>
  <c r="FV185" i="7"/>
  <c r="FV187" i="7"/>
  <c r="FV188" i="7"/>
  <c r="FV189" i="7"/>
  <c r="FV190" i="7"/>
  <c r="FV192" i="7"/>
  <c r="FV193" i="7"/>
  <c r="FV194" i="7"/>
  <c r="FV195" i="7"/>
  <c r="FV197" i="7"/>
  <c r="FV198" i="7"/>
  <c r="FV199" i="7"/>
  <c r="FV200" i="7"/>
  <c r="FV202" i="7"/>
  <c r="FV203" i="7"/>
  <c r="FV204" i="7"/>
  <c r="FV205" i="7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K25" i="16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FU8" i="17" l="1"/>
  <c r="FU7" i="4"/>
  <c r="FU7" i="5"/>
  <c r="FU8" i="3"/>
  <c r="FU9" i="3"/>
  <c r="FU10" i="3"/>
  <c r="FU11" i="3"/>
  <c r="FU12" i="3"/>
  <c r="FU13" i="3"/>
  <c r="FU14" i="3"/>
  <c r="FU15" i="3"/>
  <c r="FU16" i="3"/>
  <c r="FU17" i="3"/>
  <c r="FU18" i="3"/>
  <c r="FU19" i="3"/>
  <c r="FU20" i="3"/>
  <c r="FU21" i="3"/>
  <c r="FU22" i="3"/>
  <c r="FU23" i="3"/>
  <c r="FU24" i="3"/>
  <c r="FU25" i="3"/>
  <c r="FU26" i="3"/>
  <c r="FU27" i="3"/>
  <c r="FU29" i="3"/>
  <c r="FU31" i="3"/>
  <c r="FU32" i="3"/>
  <c r="FU33" i="3"/>
  <c r="FU34" i="3"/>
  <c r="FU35" i="3"/>
  <c r="FU36" i="3"/>
  <c r="FU37" i="3"/>
  <c r="FU38" i="3"/>
  <c r="FU39" i="3"/>
  <c r="FU40" i="3"/>
  <c r="FU41" i="3"/>
  <c r="FU42" i="3"/>
  <c r="FU43" i="3"/>
  <c r="FU44" i="3"/>
  <c r="FU45" i="3"/>
  <c r="FU46" i="3"/>
  <c r="FU47" i="3"/>
  <c r="FU48" i="3"/>
  <c r="FU49" i="3"/>
  <c r="FU50" i="3"/>
  <c r="FU79" i="3"/>
  <c r="FU80" i="3"/>
  <c r="FU81" i="3"/>
  <c r="FU82" i="3"/>
  <c r="FU83" i="3"/>
  <c r="FU84" i="3"/>
  <c r="FU85" i="3"/>
  <c r="FU8" i="7"/>
  <c r="FU9" i="7"/>
  <c r="FU10" i="7"/>
  <c r="FU11" i="7"/>
  <c r="FU13" i="7"/>
  <c r="FU14" i="7"/>
  <c r="FU15" i="7"/>
  <c r="FU16" i="7"/>
  <c r="FU18" i="7"/>
  <c r="FU19" i="7"/>
  <c r="FU20" i="7"/>
  <c r="FU21" i="7"/>
  <c r="FU23" i="7"/>
  <c r="FU24" i="7"/>
  <c r="FU25" i="7"/>
  <c r="FU26" i="7"/>
  <c r="FU28" i="7"/>
  <c r="FU29" i="7"/>
  <c r="FU30" i="7"/>
  <c r="FU31" i="7"/>
  <c r="FU33" i="7"/>
  <c r="FU34" i="7"/>
  <c r="FU35" i="7"/>
  <c r="FU36" i="7"/>
  <c r="FU38" i="7"/>
  <c r="FU39" i="7"/>
  <c r="FU40" i="7"/>
  <c r="FU41" i="7"/>
  <c r="FU43" i="7"/>
  <c r="FU44" i="7"/>
  <c r="FU45" i="7"/>
  <c r="FU46" i="7"/>
  <c r="FU48" i="7"/>
  <c r="FU49" i="7"/>
  <c r="FU50" i="7"/>
  <c r="FU51" i="7"/>
  <c r="FU53" i="7"/>
  <c r="FU54" i="7"/>
  <c r="FU55" i="7"/>
  <c r="FU56" i="7"/>
  <c r="FU58" i="7"/>
  <c r="FU59" i="7"/>
  <c r="FU60" i="7"/>
  <c r="FU61" i="7"/>
  <c r="FU63" i="7"/>
  <c r="FU64" i="7"/>
  <c r="FU65" i="7"/>
  <c r="FU66" i="7"/>
  <c r="FU68" i="7"/>
  <c r="FU69" i="7"/>
  <c r="FU70" i="7"/>
  <c r="FU71" i="7"/>
  <c r="FU73" i="7"/>
  <c r="FU74" i="7"/>
  <c r="FU75" i="7"/>
  <c r="FU76" i="7"/>
  <c r="FU78" i="7"/>
  <c r="FU79" i="7"/>
  <c r="FU80" i="7"/>
  <c r="FU81" i="7"/>
  <c r="FU83" i="7"/>
  <c r="FU84" i="7"/>
  <c r="FU85" i="7"/>
  <c r="FU86" i="7"/>
  <c r="FU88" i="7"/>
  <c r="FU89" i="7"/>
  <c r="FU90" i="7"/>
  <c r="FU91" i="7"/>
  <c r="FU93" i="7"/>
  <c r="FU94" i="7"/>
  <c r="FU95" i="7"/>
  <c r="FU96" i="7"/>
  <c r="FU98" i="7"/>
  <c r="FU99" i="7"/>
  <c r="FU100" i="7"/>
  <c r="FU101" i="7"/>
  <c r="FU147" i="7"/>
  <c r="FU148" i="7"/>
  <c r="FU149" i="7"/>
  <c r="FU150" i="7"/>
  <c r="FU152" i="7"/>
  <c r="FU153" i="7"/>
  <c r="FU154" i="7"/>
  <c r="FU155" i="7"/>
  <c r="FU157" i="7"/>
  <c r="FU158" i="7"/>
  <c r="FU159" i="7"/>
  <c r="FU160" i="7"/>
  <c r="FU162" i="7"/>
  <c r="FU163" i="7"/>
  <c r="FU164" i="7"/>
  <c r="FU165" i="7"/>
  <c r="FU167" i="7"/>
  <c r="FU168" i="7"/>
  <c r="FU169" i="7"/>
  <c r="FU170" i="7"/>
  <c r="FU172" i="7"/>
  <c r="FU173" i="7"/>
  <c r="FU174" i="7"/>
  <c r="FU175" i="7"/>
  <c r="FU177" i="7"/>
  <c r="FU178" i="7"/>
  <c r="FU179" i="7"/>
  <c r="FU180" i="7"/>
  <c r="FU182" i="7"/>
  <c r="FU183" i="7"/>
  <c r="FU184" i="7"/>
  <c r="FU185" i="7"/>
  <c r="FU187" i="7"/>
  <c r="FU188" i="7"/>
  <c r="FU189" i="7"/>
  <c r="FU190" i="7"/>
  <c r="FU192" i="7"/>
  <c r="FU193" i="7"/>
  <c r="FU194" i="7"/>
  <c r="FU195" i="7"/>
  <c r="FU197" i="7"/>
  <c r="FU198" i="7"/>
  <c r="FU199" i="7"/>
  <c r="FU200" i="7"/>
  <c r="FU202" i="7"/>
  <c r="FU203" i="7"/>
  <c r="FU204" i="7"/>
  <c r="FU205" i="7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8" i="17" l="1"/>
  <c r="FT7" i="4"/>
  <c r="FT7" i="5"/>
  <c r="FT8" i="3"/>
  <c r="FT9" i="3"/>
  <c r="FT10" i="3"/>
  <c r="FT11" i="3"/>
  <c r="FT12" i="3"/>
  <c r="FT13" i="3"/>
  <c r="FT14" i="3"/>
  <c r="FT15" i="3"/>
  <c r="FT16" i="3"/>
  <c r="FT17" i="3"/>
  <c r="FT18" i="3"/>
  <c r="FT19" i="3"/>
  <c r="FT20" i="3"/>
  <c r="FT21" i="3"/>
  <c r="FT22" i="3"/>
  <c r="FT23" i="3"/>
  <c r="FT24" i="3"/>
  <c r="FT25" i="3"/>
  <c r="FT26" i="3"/>
  <c r="FT27" i="3"/>
  <c r="FT29" i="3"/>
  <c r="FT31" i="3"/>
  <c r="FT32" i="3"/>
  <c r="FT33" i="3"/>
  <c r="FT34" i="3"/>
  <c r="FT35" i="3"/>
  <c r="FT36" i="3"/>
  <c r="FT37" i="3"/>
  <c r="FT38" i="3"/>
  <c r="FT39" i="3"/>
  <c r="FT40" i="3"/>
  <c r="FT41" i="3"/>
  <c r="FT42" i="3"/>
  <c r="FT43" i="3"/>
  <c r="FT44" i="3"/>
  <c r="FT45" i="3"/>
  <c r="FT46" i="3"/>
  <c r="FT47" i="3"/>
  <c r="FT48" i="3"/>
  <c r="FT49" i="3"/>
  <c r="FT50" i="3"/>
  <c r="FT79" i="3"/>
  <c r="FT80" i="3"/>
  <c r="FT81" i="3"/>
  <c r="FT82" i="3"/>
  <c r="FT83" i="3"/>
  <c r="FT84" i="3"/>
  <c r="FT85" i="3"/>
  <c r="FT8" i="7"/>
  <c r="FT9" i="7"/>
  <c r="FT10" i="7"/>
  <c r="FT11" i="7"/>
  <c r="FT13" i="7"/>
  <c r="FT14" i="7"/>
  <c r="FT15" i="7"/>
  <c r="FT16" i="7"/>
  <c r="FT18" i="7"/>
  <c r="FT19" i="7"/>
  <c r="FT20" i="7"/>
  <c r="FT21" i="7"/>
  <c r="FT23" i="7"/>
  <c r="FT24" i="7"/>
  <c r="FT25" i="7"/>
  <c r="FT26" i="7"/>
  <c r="FT28" i="7"/>
  <c r="FT29" i="7"/>
  <c r="FT30" i="7"/>
  <c r="FT31" i="7"/>
  <c r="FT33" i="7"/>
  <c r="FT34" i="7"/>
  <c r="FT35" i="7"/>
  <c r="FT36" i="7"/>
  <c r="FT38" i="7"/>
  <c r="FT39" i="7"/>
  <c r="FT40" i="7"/>
  <c r="FT41" i="7"/>
  <c r="FT43" i="7"/>
  <c r="FT44" i="7"/>
  <c r="FT45" i="7"/>
  <c r="FT46" i="7"/>
  <c r="FT48" i="7"/>
  <c r="FT49" i="7"/>
  <c r="FT50" i="7"/>
  <c r="FT51" i="7"/>
  <c r="FT53" i="7"/>
  <c r="FT54" i="7"/>
  <c r="FT55" i="7"/>
  <c r="FT56" i="7"/>
  <c r="FT58" i="7"/>
  <c r="FT59" i="7"/>
  <c r="FT60" i="7"/>
  <c r="FT61" i="7"/>
  <c r="FT63" i="7"/>
  <c r="FT64" i="7"/>
  <c r="FT65" i="7"/>
  <c r="FT66" i="7"/>
  <c r="FT68" i="7"/>
  <c r="FT69" i="7"/>
  <c r="FT70" i="7"/>
  <c r="FT71" i="7"/>
  <c r="FT73" i="7"/>
  <c r="FT74" i="7"/>
  <c r="FT75" i="7"/>
  <c r="FT76" i="7"/>
  <c r="FT78" i="7"/>
  <c r="FT79" i="7"/>
  <c r="FT80" i="7"/>
  <c r="FT81" i="7"/>
  <c r="FT83" i="7"/>
  <c r="FT84" i="7"/>
  <c r="FT85" i="7"/>
  <c r="FT86" i="7"/>
  <c r="FT88" i="7"/>
  <c r="FT89" i="7"/>
  <c r="FT90" i="7"/>
  <c r="FT91" i="7"/>
  <c r="FT93" i="7"/>
  <c r="FT94" i="7"/>
  <c r="FT95" i="7"/>
  <c r="FT96" i="7"/>
  <c r="FT98" i="7"/>
  <c r="FT99" i="7"/>
  <c r="FT100" i="7"/>
  <c r="FT101" i="7"/>
  <c r="FT147" i="7"/>
  <c r="FT148" i="7"/>
  <c r="FT149" i="7"/>
  <c r="FT150" i="7"/>
  <c r="FT152" i="7"/>
  <c r="FT153" i="7"/>
  <c r="FT154" i="7"/>
  <c r="FT155" i="7"/>
  <c r="FT157" i="7"/>
  <c r="FT158" i="7"/>
  <c r="FT159" i="7"/>
  <c r="FT160" i="7"/>
  <c r="FT162" i="7"/>
  <c r="FT163" i="7"/>
  <c r="FT164" i="7"/>
  <c r="FT165" i="7"/>
  <c r="FT167" i="7"/>
  <c r="FT168" i="7"/>
  <c r="FT169" i="7"/>
  <c r="FT170" i="7"/>
  <c r="FT172" i="7"/>
  <c r="FT173" i="7"/>
  <c r="FT174" i="7"/>
  <c r="FT175" i="7"/>
  <c r="FT177" i="7"/>
  <c r="FT178" i="7"/>
  <c r="FT179" i="7"/>
  <c r="FT180" i="7"/>
  <c r="FT182" i="7"/>
  <c r="FT183" i="7"/>
  <c r="FT184" i="7"/>
  <c r="FT185" i="7"/>
  <c r="FT187" i="7"/>
  <c r="FT188" i="7"/>
  <c r="FT189" i="7"/>
  <c r="FT190" i="7"/>
  <c r="FT192" i="7"/>
  <c r="FT193" i="7"/>
  <c r="FT194" i="7"/>
  <c r="FT195" i="7"/>
  <c r="FT197" i="7"/>
  <c r="FT198" i="7"/>
  <c r="FT199" i="7"/>
  <c r="FT200" i="7"/>
  <c r="FT202" i="7"/>
  <c r="FT203" i="7"/>
  <c r="FT204" i="7"/>
  <c r="FT205" i="7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3" i="15"/>
  <c r="F241" i="15" l="1"/>
  <c r="FS8" i="17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8" i="17"/>
  <c r="FR7" i="4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FQ8" i="17"/>
  <c r="FQ7" i="4"/>
  <c r="FQ7" i="1"/>
  <c r="D153" i="15" l="1"/>
  <c r="D154" i="15"/>
  <c r="D42" i="15"/>
  <c r="D43" i="15"/>
  <c r="D79" i="15"/>
  <c r="D80" i="15"/>
  <c r="D116" i="15"/>
  <c r="D117" i="15"/>
  <c r="FP8" i="17" l="1"/>
  <c r="FP7" i="4"/>
  <c r="FP7" i="1"/>
  <c r="O319" i="6" l="1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O7" i="4" l="1"/>
  <c r="FO7" i="1"/>
  <c r="L8" i="17" l="1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J8" i="17"/>
  <c r="I8" i="17"/>
  <c r="F8" i="17"/>
  <c r="E8" i="17"/>
  <c r="B8" i="17"/>
  <c r="G8" i="17"/>
  <c r="H9" i="17"/>
  <c r="I9" i="17"/>
  <c r="J9" i="17"/>
  <c r="H16" i="17"/>
  <c r="I16" i="17"/>
  <c r="J16" i="17"/>
  <c r="H18" i="17"/>
  <c r="I18" i="17"/>
  <c r="J18" i="17"/>
  <c r="H25" i="17"/>
  <c r="I25" i="17"/>
  <c r="J25" i="17"/>
  <c r="H27" i="17"/>
  <c r="I27" i="17"/>
  <c r="J27" i="17"/>
  <c r="H34" i="17"/>
  <c r="I34" i="17"/>
  <c r="J34" i="17"/>
  <c r="H37" i="17"/>
  <c r="I37" i="17"/>
  <c r="J37" i="17"/>
  <c r="H39" i="17"/>
  <c r="I39" i="17"/>
  <c r="J39" i="17"/>
  <c r="FN7" i="4" l="1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165" i="15" l="1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B33" i="1"/>
  <c r="B34" i="1"/>
  <c r="B35" i="1"/>
  <c r="B36" i="1"/>
  <c r="B37" i="1"/>
  <c r="B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FD149" i="7"/>
  <c r="FP148" i="7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FR54" i="7"/>
  <c r="FI54" i="7"/>
  <c r="FL55" i="7"/>
  <c r="FK55" i="7"/>
  <c r="FP54" i="7"/>
  <c r="FO55" i="7"/>
  <c r="FJ55" i="7"/>
  <c r="FQ55" i="7"/>
  <c r="FE55" i="7"/>
  <c r="FJ54" i="7"/>
  <c r="FF55" i="7"/>
  <c r="FI55" i="7"/>
  <c r="FO54" i="7"/>
  <c r="FQ54" i="7"/>
  <c r="FN55" i="7"/>
  <c r="FH54" i="7"/>
  <c r="FG55" i="7"/>
  <c r="FE54" i="7"/>
  <c r="FR55" i="7"/>
  <c r="FG54" i="7"/>
  <c r="FP55" i="7"/>
  <c r="FN54" i="7"/>
  <c r="FF54" i="7"/>
  <c r="FM54" i="7"/>
  <c r="FM55" i="7"/>
  <c r="FH55" i="7"/>
  <c r="FK54" i="7"/>
  <c r="FL54" i="7"/>
  <c r="AB149" i="7"/>
  <c r="U149" i="7"/>
  <c r="AC149" i="7"/>
  <c r="O149" i="7"/>
  <c r="AH149" i="7"/>
  <c r="EZ149" i="7"/>
  <c r="FA149" i="7"/>
  <c r="FB149" i="7"/>
  <c r="FC149" i="7"/>
  <c r="FE149" i="7"/>
  <c r="FK149" i="7"/>
  <c r="FL149" i="7"/>
  <c r="FJ149" i="7"/>
  <c r="FR149" i="7"/>
  <c r="FQ149" i="7"/>
  <c r="FP149" i="7"/>
  <c r="FN149" i="7"/>
  <c r="FG149" i="7"/>
  <c r="FO149" i="7"/>
  <c r="FF149" i="7"/>
  <c r="FI149" i="7"/>
  <c r="FM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L148" i="7"/>
  <c r="FH148" i="7"/>
  <c r="FQ148" i="7"/>
  <c r="FG148" i="7"/>
  <c r="FI148" i="7"/>
  <c r="FF148" i="7"/>
  <c r="FN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S49" i="1" l="1"/>
  <c r="FS35" i="1"/>
  <c r="FS19" i="1"/>
  <c r="FS55" i="7"/>
  <c r="FR32" i="1"/>
  <c r="FR19" i="1"/>
  <c r="FR49" i="1"/>
  <c r="FS148" i="7"/>
  <c r="FS149" i="7"/>
  <c r="FS54" i="7"/>
  <c r="FQ41" i="1"/>
  <c r="FQ19" i="1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U149" i="7"/>
  <c r="ER148" i="7"/>
  <c r="ER149" i="7"/>
  <c r="EY55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O150" i="7"/>
  <c r="FI150" i="7"/>
  <c r="FM150" i="7"/>
  <c r="FH150" i="7"/>
  <c r="FS150" i="7"/>
  <c r="FG150" i="7"/>
  <c r="FR150" i="7"/>
  <c r="FN150" i="7"/>
  <c r="FQ150" i="7"/>
  <c r="FP150" i="7"/>
  <c r="FF150" i="7"/>
  <c r="FJ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P56" i="7"/>
  <c r="FR56" i="7"/>
  <c r="BU55" i="7"/>
  <c r="AU55" i="7"/>
  <c r="BJ55" i="7"/>
  <c r="BY55" i="7"/>
  <c r="CN55" i="7"/>
  <c r="R148" i="7"/>
  <c r="DY54" i="7"/>
  <c r="CB54" i="7"/>
  <c r="BI54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BE55" i="7"/>
  <c r="EF55" i="7"/>
  <c r="CQ55" i="7"/>
  <c r="BI55" i="7"/>
  <c r="EI54" i="7"/>
  <c r="BW54" i="7"/>
  <c r="DI54" i="7"/>
  <c r="BL54" i="7"/>
  <c r="CP54" i="7"/>
  <c r="DE54" i="7"/>
  <c r="FQ56" i="7"/>
  <c r="BL55" i="7"/>
  <c r="EU55" i="7"/>
  <c r="BA55" i="7"/>
  <c r="DA54" i="7"/>
  <c r="FO56" i="7"/>
  <c r="FS56" i="7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EJ33" i="1"/>
  <c r="DI149" i="7"/>
  <c r="DV150" i="7"/>
  <c r="AU148" i="7"/>
  <c r="DT33" i="1"/>
  <c r="BM33" i="1"/>
  <c r="DP33" i="1"/>
  <c r="DW149" i="7"/>
  <c r="AS150" i="7"/>
  <c r="CD148" i="7"/>
  <c r="M33" i="1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BB33" i="1"/>
  <c r="AV33" i="1"/>
  <c r="CQ33" i="1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U33" i="1"/>
  <c r="ER33" i="1"/>
  <c r="AS33" i="1"/>
  <c r="DL148" i="7"/>
  <c r="EH150" i="7"/>
  <c r="AL150" i="7"/>
  <c r="BB150" i="7"/>
  <c r="EN150" i="7"/>
  <c r="EL149" i="7"/>
  <c r="CP150" i="7"/>
  <c r="DF149" i="7"/>
  <c r="CZ33" i="1"/>
  <c r="EI33" i="1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EF33" i="1"/>
  <c r="AR148" i="7"/>
  <c r="BF149" i="7"/>
  <c r="CK148" i="7"/>
  <c r="DQ149" i="7"/>
  <c r="DD33" i="1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AB33" i="1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Y33" i="1"/>
  <c r="BL33" i="1"/>
  <c r="P33" i="1"/>
  <c r="AN150" i="7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I6" i="3" l="1"/>
  <c r="I6" i="7"/>
  <c r="FR53" i="7"/>
  <c r="FQ53" i="7"/>
  <c r="FQ147" i="7"/>
  <c r="FP147" i="7"/>
  <c r="FP53" i="7"/>
  <c r="I7" i="17"/>
  <c r="E7" i="17"/>
  <c r="FO147" i="7"/>
  <c r="FN53" i="7"/>
  <c r="FN147" i="7"/>
  <c r="FM53" i="7"/>
  <c r="FM147" i="7"/>
  <c r="DT69" i="7"/>
  <c r="DO69" i="7"/>
  <c r="EC69" i="7"/>
  <c r="AQ69" i="7"/>
  <c r="CH69" i="7"/>
  <c r="CF69" i="7"/>
  <c r="DU69" i="7"/>
  <c r="AR69" i="7"/>
  <c r="EP69" i="7"/>
  <c r="EH69" i="7"/>
  <c r="CJ69" i="7"/>
  <c r="CU69" i="7"/>
  <c r="DL69" i="7"/>
  <c r="BO69" i="7"/>
  <c r="FL147" i="7"/>
  <c r="AZ69" i="7"/>
  <c r="BI69" i="7"/>
  <c r="AK69" i="7"/>
  <c r="BH69" i="7"/>
  <c r="BZ69" i="7"/>
  <c r="BQ69" i="7"/>
  <c r="CZ69" i="7"/>
  <c r="EJ69" i="7"/>
  <c r="BX69" i="7"/>
  <c r="DC69" i="7"/>
  <c r="DZ69" i="7"/>
  <c r="CK69" i="7"/>
  <c r="CL69" i="7"/>
  <c r="AN69" i="7"/>
  <c r="DW69" i="7"/>
  <c r="AS69" i="7"/>
  <c r="CI69" i="7"/>
  <c r="CP69" i="7"/>
  <c r="EU69" i="7"/>
  <c r="ED69" i="7"/>
  <c r="DY69" i="7"/>
  <c r="BN69" i="7"/>
  <c r="AU69" i="7"/>
  <c r="BG69" i="7"/>
  <c r="FL53" i="7"/>
  <c r="CW69" i="7"/>
  <c r="DM69" i="7"/>
  <c r="ES69" i="7"/>
  <c r="AJ69" i="7"/>
  <c r="BR69" i="7"/>
  <c r="EL69" i="7"/>
  <c r="EE69" i="7"/>
  <c r="CA69" i="7"/>
  <c r="DK69" i="7"/>
  <c r="DS69" i="7"/>
  <c r="EG69" i="7"/>
  <c r="FK53" i="7"/>
  <c r="FK147" i="7"/>
  <c r="FJ53" i="7"/>
  <c r="FI147" i="7"/>
  <c r="FI53" i="7"/>
  <c r="FH53" i="7"/>
  <c r="FH147" i="7"/>
  <c r="FG147" i="7"/>
  <c r="FG53" i="7"/>
  <c r="FF53" i="7"/>
  <c r="FE53" i="7"/>
  <c r="FD147" i="7"/>
  <c r="FD53" i="7"/>
  <c r="FC147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DK147" i="7"/>
  <c r="AQ53" i="7"/>
  <c r="CN53" i="7"/>
  <c r="BY53" i="7"/>
  <c r="FB53" i="7"/>
  <c r="FB147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E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EW148" i="7"/>
  <c r="EY69" i="7"/>
  <c r="EW69" i="7"/>
  <c r="EX149" i="7"/>
  <c r="EX150" i="7"/>
  <c r="DM53" i="7"/>
  <c r="EW149" i="7"/>
  <c r="DI53" i="7"/>
  <c r="EB53" i="7"/>
  <c r="EU53" i="7"/>
  <c r="BP53" i="7"/>
  <c r="EP149" i="7"/>
  <c r="EV148" i="7"/>
  <c r="EY148" i="7"/>
  <c r="EY149" i="7"/>
  <c r="EY150" i="7"/>
  <c r="EV150" i="7"/>
  <c r="FA53" i="7"/>
  <c r="EV149" i="7"/>
  <c r="EP148" i="7"/>
  <c r="EP150" i="7"/>
  <c r="EZ53" i="7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EZ59" i="7"/>
  <c r="EL148" i="7"/>
  <c r="I6" i="1"/>
  <c r="E6" i="4"/>
  <c r="I6" i="4"/>
  <c r="DR59" i="7"/>
  <c r="DJ59" i="7"/>
  <c r="CO59" i="7"/>
  <c r="L53" i="7"/>
  <c r="AT59" i="7"/>
  <c r="L147" i="7"/>
  <c r="BF59" i="7"/>
  <c r="E6" i="5"/>
  <c r="I6" i="5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FR9" i="1" l="1"/>
  <c r="BB59" i="7"/>
  <c r="BB69" i="7"/>
  <c r="FS53" i="7"/>
  <c r="E6" i="3"/>
  <c r="E6" i="7"/>
  <c r="FS147" i="7"/>
  <c r="FS9" i="1"/>
  <c r="DK59" i="7"/>
  <c r="AQ59" i="7"/>
  <c r="DM59" i="7"/>
  <c r="AR59" i="7"/>
  <c r="DT59" i="7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FD60" i="7"/>
  <c r="EL53" i="7"/>
  <c r="ES53" i="7"/>
  <c r="AL147" i="7"/>
  <c r="BJ147" i="7"/>
  <c r="BB147" i="7"/>
  <c r="AT147" i="7"/>
  <c r="EL147" i="7"/>
  <c r="BT147" i="7"/>
  <c r="BW147" i="7"/>
  <c r="CZ147" i="7"/>
  <c r="DI147" i="7"/>
  <c r="CR147" i="7"/>
  <c r="BU147" i="7"/>
  <c r="EJ53" i="7"/>
  <c r="DY147" i="7"/>
  <c r="EG147" i="7"/>
  <c r="AJ147" i="7"/>
  <c r="BH147" i="7"/>
  <c r="EI147" i="7"/>
  <c r="CE147" i="7"/>
  <c r="AQ147" i="7"/>
  <c r="CY147" i="7"/>
  <c r="ED147" i="7"/>
  <c r="EO53" i="7"/>
  <c r="CJ147" i="7"/>
  <c r="DJ147" i="7"/>
  <c r="DE147" i="7"/>
  <c r="AO147" i="7"/>
  <c r="EO147" i="7"/>
  <c r="CD147" i="7"/>
  <c r="BR147" i="7"/>
  <c r="AX147" i="7"/>
  <c r="CF147" i="7"/>
  <c r="CC147" i="7"/>
  <c r="ER147" i="7"/>
  <c r="DB147" i="7"/>
  <c r="DZ147" i="7"/>
  <c r="CT147" i="7"/>
  <c r="BZ147" i="7"/>
  <c r="CQ147" i="7"/>
  <c r="DL147" i="7"/>
  <c r="BX147" i="7"/>
  <c r="FC60" i="7"/>
  <c r="FB60" i="7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EQ147" i="7"/>
  <c r="EU147" i="7"/>
  <c r="EW147" i="7"/>
  <c r="EJ59" i="7"/>
  <c r="ET147" i="7"/>
  <c r="EX147" i="7"/>
  <c r="AT60" i="7"/>
  <c r="EY147" i="7"/>
  <c r="EP147" i="7"/>
  <c r="EV147" i="7"/>
  <c r="FA60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S11" i="1" l="1"/>
  <c r="FR11" i="1"/>
  <c r="FN80" i="3"/>
  <c r="FS80" i="3"/>
  <c r="FR80" i="3"/>
  <c r="FQ80" i="3"/>
  <c r="FO80" i="3"/>
  <c r="FL80" i="3"/>
  <c r="FP80" i="3"/>
  <c r="FM80" i="3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H74" i="7"/>
  <c r="FL74" i="7"/>
  <c r="FN74" i="7"/>
  <c r="FJ74" i="7"/>
  <c r="FG74" i="7"/>
  <c r="FK74" i="7"/>
  <c r="FP74" i="7"/>
  <c r="FE74" i="7"/>
  <c r="FR74" i="7"/>
  <c r="FQ74" i="7"/>
  <c r="FB61" i="7"/>
  <c r="FB68" i="7"/>
  <c r="FA61" i="7"/>
  <c r="FA68" i="7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DZ61" i="7"/>
  <c r="EO61" i="7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S13" i="1" l="1"/>
  <c r="FR13" i="1"/>
  <c r="FS74" i="7"/>
  <c r="FS14" i="1"/>
  <c r="FR14" i="1"/>
  <c r="FP64" i="7"/>
  <c r="DE58" i="7"/>
  <c r="FD58" i="7"/>
  <c r="FC58" i="7"/>
  <c r="FB58" i="7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EZ58" i="7"/>
  <c r="FA58" i="7"/>
  <c r="EZ64" i="7"/>
  <c r="FN81" i="3"/>
  <c r="FQ81" i="3"/>
  <c r="FM81" i="3"/>
  <c r="FR81" i="3"/>
  <c r="FS81" i="3"/>
  <c r="FL81" i="3"/>
  <c r="FO81" i="3"/>
  <c r="FP81" i="3"/>
  <c r="FQ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M75" i="7"/>
  <c r="FK75" i="7"/>
  <c r="FR75" i="7"/>
  <c r="FL75" i="7"/>
  <c r="FS75" i="7"/>
  <c r="FJ75" i="7"/>
  <c r="FI75" i="7"/>
  <c r="FF75" i="7"/>
  <c r="FO75" i="7"/>
  <c r="FQ75" i="7"/>
  <c r="FP75" i="7"/>
  <c r="FN75" i="7"/>
  <c r="FG75" i="7"/>
  <c r="FD64" i="7"/>
  <c r="FR64" i="7"/>
  <c r="FK64" i="7"/>
  <c r="FI64" i="7"/>
  <c r="FC64" i="7"/>
  <c r="FL64" i="7"/>
  <c r="FB64" i="7"/>
  <c r="FE64" i="7"/>
  <c r="FJ64" i="7"/>
  <c r="FA64" i="7"/>
  <c r="FF64" i="7"/>
  <c r="FH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Y58" i="7"/>
  <c r="EX58" i="7"/>
  <c r="EW58" i="7"/>
  <c r="EV58" i="7"/>
  <c r="EU58" i="7"/>
  <c r="ET58" i="7"/>
  <c r="ES58" i="7"/>
  <c r="ER64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S15" i="1" l="1"/>
  <c r="FS64" i="7"/>
  <c r="FR15" i="1"/>
  <c r="FR65" i="7"/>
  <c r="FQ65" i="7"/>
  <c r="FO65" i="7"/>
  <c r="FN65" i="7"/>
  <c r="FM65" i="7"/>
  <c r="FM24" i="7"/>
  <c r="FQ24" i="7"/>
  <c r="FN24" i="7"/>
  <c r="FL24" i="7"/>
  <c r="FR24" i="7"/>
  <c r="FO24" i="7"/>
  <c r="FS24" i="7"/>
  <c r="FP24" i="7"/>
  <c r="FL65" i="7"/>
  <c r="FK65" i="7"/>
  <c r="FJ65" i="7"/>
  <c r="FI65" i="7"/>
  <c r="FH65" i="7"/>
  <c r="FG65" i="7"/>
  <c r="FF65" i="7"/>
  <c r="FE65" i="7"/>
  <c r="FD65" i="7"/>
  <c r="FC65" i="7"/>
  <c r="FB65" i="7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A65" i="7"/>
  <c r="EZ65" i="7"/>
  <c r="FQ82" i="3"/>
  <c r="FL82" i="3"/>
  <c r="FN82" i="3"/>
  <c r="FO82" i="3"/>
  <c r="FR82" i="3"/>
  <c r="FM82" i="3"/>
  <c r="FS82" i="3"/>
  <c r="FP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F187" i="7"/>
  <c r="FI187" i="7"/>
  <c r="FJ187" i="7"/>
  <c r="FL187" i="7"/>
  <c r="FG187" i="7"/>
  <c r="FK187" i="7"/>
  <c r="FQ187" i="7"/>
  <c r="FN187" i="7"/>
  <c r="FE187" i="7"/>
  <c r="FM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H76" i="7"/>
  <c r="FI76" i="7"/>
  <c r="FO76" i="7"/>
  <c r="FR76" i="7"/>
  <c r="FJ76" i="7"/>
  <c r="FS76" i="7"/>
  <c r="FP76" i="7"/>
  <c r="FG76" i="7"/>
  <c r="FK76" i="7"/>
  <c r="FN76" i="7"/>
  <c r="FL76" i="7"/>
  <c r="FQ76" i="7"/>
  <c r="FF76" i="7"/>
  <c r="FM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EU65" i="7"/>
  <c r="ET65" i="7"/>
  <c r="ES65" i="7"/>
  <c r="ER65" i="7"/>
  <c r="EQ65" i="7"/>
  <c r="EP65" i="7"/>
  <c r="EO65" i="7"/>
  <c r="EN65" i="7"/>
  <c r="EM65" i="7"/>
  <c r="EL65" i="7"/>
  <c r="EK65" i="7"/>
  <c r="EJ65" i="7"/>
  <c r="EI65" i="7"/>
  <c r="EH65" i="7"/>
  <c r="EG65" i="7"/>
  <c r="EF65" i="7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S187" i="7" l="1"/>
  <c r="FS65" i="7"/>
  <c r="FR10" i="1"/>
  <c r="FS10" i="1"/>
  <c r="FQ66" i="7"/>
  <c r="FP66" i="7"/>
  <c r="FO66" i="7"/>
  <c r="FN66" i="7"/>
  <c r="FM66" i="7"/>
  <c r="FQ25" i="7"/>
  <c r="FN25" i="7"/>
  <c r="FR25" i="7"/>
  <c r="FO25" i="7"/>
  <c r="FS25" i="7"/>
  <c r="FL25" i="7"/>
  <c r="FP25" i="7"/>
  <c r="FM25" i="7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FS73" i="7"/>
  <c r="EZ73" i="7"/>
  <c r="EZ66" i="7"/>
  <c r="FN83" i="3"/>
  <c r="FL83" i="3"/>
  <c r="FQ83" i="3"/>
  <c r="FO83" i="3"/>
  <c r="FP83" i="3"/>
  <c r="FM83" i="3"/>
  <c r="FL84" i="3"/>
  <c r="FO84" i="3"/>
  <c r="FM84" i="3"/>
  <c r="FN84" i="3"/>
  <c r="FP84" i="3"/>
  <c r="FR84" i="3"/>
  <c r="FQ84" i="3"/>
  <c r="FS84" i="3"/>
  <c r="FD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N188" i="7"/>
  <c r="FG188" i="7"/>
  <c r="FK188" i="7"/>
  <c r="FO188" i="7"/>
  <c r="FL188" i="7"/>
  <c r="FM188" i="7"/>
  <c r="FQ188" i="7"/>
  <c r="FP188" i="7"/>
  <c r="FR188" i="7"/>
  <c r="FI188" i="7"/>
  <c r="FJ188" i="7"/>
  <c r="FH188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EN66" i="7"/>
  <c r="EF66" i="7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S12" i="1" l="1"/>
  <c r="FS79" i="3"/>
  <c r="FS83" i="3"/>
  <c r="FS188" i="7"/>
  <c r="FS66" i="7"/>
  <c r="FR79" i="3"/>
  <c r="FR83" i="3"/>
  <c r="FR12" i="1"/>
  <c r="FR63" i="7"/>
  <c r="FP79" i="3"/>
  <c r="FQ79" i="3"/>
  <c r="FM79" i="3"/>
  <c r="FO79" i="3"/>
  <c r="FN79" i="3"/>
  <c r="FQ63" i="7"/>
  <c r="FP63" i="7"/>
  <c r="FO63" i="7"/>
  <c r="FN63" i="7"/>
  <c r="FL79" i="3"/>
  <c r="FM63" i="7"/>
  <c r="FR26" i="7"/>
  <c r="FO26" i="7"/>
  <c r="FP26" i="7"/>
  <c r="FM26" i="7"/>
  <c r="FQ26" i="7"/>
  <c r="FN26" i="7"/>
  <c r="FL26" i="7"/>
  <c r="FL63" i="7"/>
  <c r="FK63" i="7"/>
  <c r="FJ63" i="7"/>
  <c r="FI63" i="7"/>
  <c r="FH63" i="7"/>
  <c r="FG63" i="7"/>
  <c r="FF63" i="7"/>
  <c r="FE63" i="7"/>
  <c r="FD63" i="7"/>
  <c r="EZ63" i="7"/>
  <c r="FC63" i="7"/>
  <c r="FB63" i="7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FA63" i="7"/>
  <c r="FM85" i="3"/>
  <c r="FP85" i="3"/>
  <c r="FQ85" i="3"/>
  <c r="FN85" i="3"/>
  <c r="FO85" i="3"/>
  <c r="FL85" i="3"/>
  <c r="FS85" i="3"/>
  <c r="FR85" i="3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M189" i="7"/>
  <c r="FO189" i="7"/>
  <c r="FL189" i="7"/>
  <c r="FI189" i="7"/>
  <c r="FK189" i="7"/>
  <c r="FR189" i="7"/>
  <c r="FH189" i="7"/>
  <c r="FP189" i="7"/>
  <c r="FN189" i="7"/>
  <c r="FQ189" i="7"/>
  <c r="FG189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EP63" i="7"/>
  <c r="EO63" i="7"/>
  <c r="EN63" i="7"/>
  <c r="EM63" i="7"/>
  <c r="EL63" i="7"/>
  <c r="EK63" i="7"/>
  <c r="EJ63" i="7"/>
  <c r="EI63" i="7"/>
  <c r="EH63" i="7"/>
  <c r="EG63" i="7"/>
  <c r="EF63" i="7"/>
  <c r="EE63" i="7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S189" i="7" l="1"/>
  <c r="FS16" i="1"/>
  <c r="FS63" i="7"/>
  <c r="FR16" i="1"/>
  <c r="FS23" i="7"/>
  <c r="FS26" i="7"/>
  <c r="FR23" i="7"/>
  <c r="FP23" i="7"/>
  <c r="FQ23" i="7"/>
  <c r="FO23" i="7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H190" i="7"/>
  <c r="FM190" i="7"/>
  <c r="FI190" i="7"/>
  <c r="FQ190" i="7"/>
  <c r="FK190" i="7"/>
  <c r="FG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EI23" i="7"/>
  <c r="FS190" i="7" l="1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G34" i="7"/>
  <c r="FF34" i="7"/>
  <c r="FL34" i="7"/>
  <c r="FS34" i="7"/>
  <c r="FE34" i="7"/>
  <c r="FO34" i="7"/>
  <c r="FI34" i="7"/>
  <c r="FJ34" i="7"/>
  <c r="FH34" i="7"/>
  <c r="FN34" i="7"/>
  <c r="FP34" i="7"/>
  <c r="FR34" i="7"/>
  <c r="FQ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L78" i="7"/>
  <c r="EZ29" i="7" l="1"/>
  <c r="EZ163" i="7"/>
  <c r="FA163" i="7"/>
  <c r="FH29" i="7"/>
  <c r="FS29" i="7"/>
  <c r="FD29" i="7"/>
  <c r="FM29" i="7"/>
  <c r="FJ29" i="7"/>
  <c r="FL29" i="7"/>
  <c r="FC29" i="7"/>
  <c r="FP29" i="7"/>
  <c r="FB29" i="7"/>
  <c r="FQ29" i="7"/>
  <c r="FE29" i="7"/>
  <c r="FF29" i="7"/>
  <c r="FA29" i="7"/>
  <c r="FD163" i="7"/>
  <c r="FN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O35" i="7"/>
  <c r="FF35" i="7"/>
  <c r="FQ35" i="7"/>
  <c r="FN35" i="7"/>
  <c r="FR35" i="7"/>
  <c r="FJ35" i="7"/>
  <c r="FM35" i="7"/>
  <c r="FP35" i="7"/>
  <c r="FS35" i="7"/>
  <c r="FK35" i="7"/>
  <c r="FH35" i="7"/>
  <c r="FL35" i="7"/>
  <c r="FI35" i="7"/>
  <c r="FG35" i="7"/>
  <c r="FB163" i="7"/>
  <c r="FK29" i="7"/>
  <c r="FO29" i="7"/>
  <c r="EY1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FO30" i="7" l="1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EY164" i="7"/>
  <c r="FC164" i="7"/>
  <c r="FB164" i="7"/>
  <c r="FA164" i="7"/>
  <c r="EZ164" i="7"/>
  <c r="FL30" i="7"/>
  <c r="FR30" i="7"/>
  <c r="FQ30" i="7"/>
  <c r="FC30" i="7"/>
  <c r="FB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L36" i="7"/>
  <c r="FH36" i="7"/>
  <c r="FG36" i="7"/>
  <c r="FO36" i="7"/>
  <c r="FJ36" i="7"/>
  <c r="FR36" i="7"/>
  <c r="FE36" i="7"/>
  <c r="FM36" i="7"/>
  <c r="FI36" i="7"/>
  <c r="FP36" i="7"/>
  <c r="FQ36" i="7"/>
  <c r="FF36" i="7"/>
  <c r="FK36" i="7"/>
  <c r="FH30" i="7"/>
  <c r="FM30" i="7"/>
  <c r="FF30" i="7"/>
  <c r="FG30" i="7"/>
  <c r="FK30" i="7"/>
  <c r="FI30" i="7"/>
  <c r="FS30" i="7"/>
  <c r="FJ30" i="7"/>
  <c r="FE30" i="7"/>
  <c r="FP30" i="7"/>
  <c r="FD30" i="7"/>
  <c r="EB30" i="7"/>
  <c r="EN30" i="7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BT164" i="7"/>
  <c r="CR164" i="7"/>
  <c r="CF164" i="7"/>
  <c r="FS36" i="7" l="1"/>
  <c r="FQ33" i="7"/>
  <c r="FP31" i="7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FI31" i="7"/>
  <c r="FG31" i="7"/>
  <c r="FC165" i="7"/>
  <c r="FC83" i="7"/>
  <c r="FF31" i="7"/>
  <c r="FM31" i="7"/>
  <c r="FE31" i="7"/>
  <c r="FB165" i="7"/>
  <c r="FB83" i="7"/>
  <c r="FR31" i="7"/>
  <c r="FD31" i="7"/>
  <c r="FD33" i="7"/>
  <c r="FS31" i="7"/>
  <c r="FL31" i="7"/>
  <c r="FC31" i="7"/>
  <c r="FQ31" i="7"/>
  <c r="FJ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D83" i="7"/>
  <c r="FO31" i="7"/>
  <c r="FO33" i="7"/>
  <c r="FR33" i="7"/>
  <c r="FI33" i="7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DX28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BM28" i="7" l="1"/>
  <c r="FS28" i="7"/>
  <c r="FS33" i="7"/>
  <c r="FR28" i="7"/>
  <c r="EF28" i="7"/>
  <c r="FO28" i="7"/>
  <c r="FP28" i="7"/>
  <c r="V28" i="7"/>
  <c r="FQ28" i="7"/>
  <c r="BB28" i="7"/>
  <c r="FN28" i="7"/>
  <c r="DN28" i="7"/>
  <c r="AY28" i="7"/>
  <c r="O28" i="7"/>
  <c r="AV28" i="7"/>
  <c r="EU28" i="7"/>
  <c r="EX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F157" i="7"/>
  <c r="FI157" i="7"/>
  <c r="FL157" i="7"/>
  <c r="FO157" i="7"/>
  <c r="FN157" i="7"/>
  <c r="FP157" i="7"/>
  <c r="FQ157" i="7"/>
  <c r="FK157" i="7"/>
  <c r="FH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S39" i="7"/>
  <c r="FP39" i="7"/>
  <c r="FN39" i="7"/>
  <c r="FF39" i="7"/>
  <c r="FL39" i="7"/>
  <c r="FQ39" i="7"/>
  <c r="FH39" i="7"/>
  <c r="FK39" i="7"/>
  <c r="FI39" i="7"/>
  <c r="FJ39" i="7"/>
  <c r="FE39" i="7"/>
  <c r="FR39" i="7"/>
  <c r="EB28" i="7"/>
  <c r="EN28" i="7"/>
  <c r="EY162" i="7"/>
  <c r="EX162" i="7"/>
  <c r="EV162" i="7"/>
  <c r="EW162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R28" i="7"/>
  <c r="FP158" i="7"/>
  <c r="CF162" i="7"/>
  <c r="FS157" i="7" l="1"/>
  <c r="FQ9" i="7"/>
  <c r="FJ9" i="7"/>
  <c r="FB9" i="7"/>
  <c r="EZ9" i="7"/>
  <c r="FH9" i="7"/>
  <c r="FC9" i="7"/>
  <c r="FF9" i="7"/>
  <c r="FS9" i="7"/>
  <c r="FM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P40" i="7"/>
  <c r="FF40" i="7"/>
  <c r="FH40" i="7"/>
  <c r="FR40" i="7"/>
  <c r="FI40" i="7"/>
  <c r="FM40" i="7"/>
  <c r="FE40" i="7"/>
  <c r="FN40" i="7"/>
  <c r="FG40" i="7"/>
  <c r="FJ40" i="7"/>
  <c r="FO40" i="7"/>
  <c r="FQ40" i="7"/>
  <c r="FN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G158" i="7"/>
  <c r="FM158" i="7"/>
  <c r="FH158" i="7"/>
  <c r="FR158" i="7"/>
  <c r="FO158" i="7"/>
  <c r="FQ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BD9" i="7"/>
  <c r="BK9" i="7"/>
  <c r="DO9" i="7"/>
  <c r="EJ9" i="7"/>
  <c r="AQ9" i="7"/>
  <c r="O9" i="7"/>
  <c r="EH9" i="7"/>
  <c r="DX9" i="7"/>
  <c r="BQ9" i="7"/>
  <c r="DI9" i="7"/>
  <c r="AY9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FS10" i="7" l="1"/>
  <c r="FS40" i="7"/>
  <c r="FR153" i="7"/>
  <c r="FR9" i="7"/>
  <c r="FS158" i="7"/>
  <c r="FS154" i="7"/>
  <c r="FS153" i="7"/>
  <c r="FQ153" i="7"/>
  <c r="FO10" i="7"/>
  <c r="FJ153" i="7"/>
  <c r="FQ10" i="7"/>
  <c r="FN10" i="7"/>
  <c r="FM10" i="7"/>
  <c r="FK10" i="7"/>
  <c r="FL10" i="7"/>
  <c r="FK153" i="7"/>
  <c r="FI10" i="7"/>
  <c r="FH10" i="7"/>
  <c r="EZ153" i="7"/>
  <c r="FB153" i="7"/>
  <c r="EZ183" i="7"/>
  <c r="FB183" i="7"/>
  <c r="CZ10" i="7"/>
  <c r="DK10" i="7"/>
  <c r="FD10" i="7"/>
  <c r="AR10" i="7"/>
  <c r="AC10" i="7"/>
  <c r="CO10" i="7"/>
  <c r="BZ10" i="7"/>
  <c r="EL10" i="7"/>
  <c r="BK10" i="7"/>
  <c r="DW10" i="7"/>
  <c r="AV10" i="7"/>
  <c r="DH10" i="7"/>
  <c r="AG10" i="7"/>
  <c r="CS10" i="7"/>
  <c r="R10" i="7"/>
  <c r="CD10" i="7"/>
  <c r="EP10" i="7"/>
  <c r="DS10" i="7"/>
  <c r="AJ10" i="7"/>
  <c r="FC10" i="7"/>
  <c r="AZ10" i="7"/>
  <c r="DL10" i="7"/>
  <c r="AK10" i="7"/>
  <c r="CW10" i="7"/>
  <c r="CH10" i="7"/>
  <c r="ET10" i="7"/>
  <c r="BS10" i="7"/>
  <c r="EE10" i="7"/>
  <c r="BD10" i="7"/>
  <c r="DP10" i="7"/>
  <c r="AO10" i="7"/>
  <c r="CL10" i="7"/>
  <c r="EX10" i="7"/>
  <c r="BO10" i="7"/>
  <c r="FE10" i="7"/>
  <c r="ES10" i="7"/>
  <c r="EW10" i="7"/>
  <c r="FG10" i="7"/>
  <c r="DT10" i="7"/>
  <c r="AS10" i="7"/>
  <c r="DE10" i="7"/>
  <c r="AD10" i="7"/>
  <c r="CP10" i="7"/>
  <c r="O10" i="7"/>
  <c r="CA10" i="7"/>
  <c r="BL10" i="7"/>
  <c r="DX10" i="7"/>
  <c r="AW10" i="7"/>
  <c r="DI10" i="7"/>
  <c r="AH10" i="7"/>
  <c r="CT10" i="7"/>
  <c r="L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CK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BV10" i="7"/>
  <c r="AB10" i="7"/>
  <c r="CN10" i="7"/>
  <c r="M10" i="7"/>
  <c r="BY10" i="7"/>
  <c r="EK10" i="7"/>
  <c r="BJ10" i="7"/>
  <c r="DV10" i="7"/>
  <c r="AU10" i="7"/>
  <c r="DG10" i="7"/>
  <c r="AF10" i="7"/>
  <c r="CC10" i="7"/>
  <c r="EO10" i="7"/>
  <c r="BN10" i="7"/>
  <c r="DZ10" i="7"/>
  <c r="AQ10" i="7"/>
  <c r="DC10" i="7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FB88" i="7"/>
  <c r="FA88" i="7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J41" i="7"/>
  <c r="FF41" i="7"/>
  <c r="FH41" i="7"/>
  <c r="FM41" i="7"/>
  <c r="FQ41" i="7"/>
  <c r="FP41" i="7"/>
  <c r="FI41" i="7"/>
  <c r="FR41" i="7"/>
  <c r="FO41" i="7"/>
  <c r="FN41" i="7"/>
  <c r="FG41" i="7"/>
  <c r="FL41" i="7"/>
  <c r="FP153" i="7"/>
  <c r="FF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I153" i="7"/>
  <c r="FN153" i="7"/>
  <c r="FJ10" i="7"/>
  <c r="FR10" i="7"/>
  <c r="FA153" i="7"/>
  <c r="FB10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Q159" i="7"/>
  <c r="FG159" i="7"/>
  <c r="FK159" i="7"/>
  <c r="FO159" i="7"/>
  <c r="FH159" i="7"/>
  <c r="FM159" i="7"/>
  <c r="FJ159" i="7"/>
  <c r="FD153" i="7"/>
  <c r="EN10" i="7"/>
  <c r="EB10" i="7"/>
  <c r="L8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Q154" i="7" l="1"/>
  <c r="Q10" i="7"/>
  <c r="ED154" i="7"/>
  <c r="ED10" i="7"/>
  <c r="CU154" i="7"/>
  <c r="CU10" i="7"/>
  <c r="EH184" i="7"/>
  <c r="EH10" i="7"/>
  <c r="EZ154" i="7"/>
  <c r="EZ10" i="7"/>
  <c r="EA154" i="7"/>
  <c r="EA10" i="7"/>
  <c r="N184" i="7"/>
  <c r="N10" i="7"/>
  <c r="U154" i="7"/>
  <c r="U10" i="7"/>
  <c r="FP154" i="7"/>
  <c r="FP10" i="7"/>
  <c r="FS159" i="7"/>
  <c r="Z184" i="7"/>
  <c r="Z10" i="7"/>
  <c r="Y154" i="7"/>
  <c r="Y10" i="7"/>
  <c r="BG154" i="7"/>
  <c r="BG10" i="7"/>
  <c r="BR154" i="7"/>
  <c r="BR10" i="7"/>
  <c r="BW184" i="7"/>
  <c r="BW10" i="7"/>
  <c r="EM154" i="7"/>
  <c r="EM10" i="7"/>
  <c r="BH184" i="7"/>
  <c r="BH10" i="7"/>
  <c r="DA154" i="7"/>
  <c r="DA10" i="7"/>
  <c r="V184" i="7"/>
  <c r="V10" i="7"/>
  <c r="DO154" i="7"/>
  <c r="DO10" i="7"/>
  <c r="FS41" i="7"/>
  <c r="DB154" i="7"/>
  <c r="FQ154" i="7"/>
  <c r="FO154" i="7"/>
  <c r="FQ11" i="7"/>
  <c r="BC154" i="7"/>
  <c r="FO11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BN184" i="7"/>
  <c r="BJ15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DE173" i="7"/>
  <c r="AQ173" i="7"/>
  <c r="CX173" i="7"/>
  <c r="CI173" i="7"/>
  <c r="DY173" i="7"/>
  <c r="AC173" i="7"/>
  <c r="AU173" i="7"/>
  <c r="DB174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R174" i="7"/>
  <c r="BK173" i="7"/>
  <c r="DI173" i="7"/>
  <c r="EF173" i="7"/>
  <c r="CK173" i="7"/>
  <c r="ED173" i="7"/>
  <c r="CA173" i="7"/>
  <c r="CB173" i="7"/>
  <c r="EZ174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U174" i="7"/>
  <c r="BZ173" i="7"/>
  <c r="BF173" i="7"/>
  <c r="CJ173" i="7"/>
  <c r="DP173" i="7"/>
  <c r="BH173" i="7"/>
  <c r="CL173" i="7"/>
  <c r="X173" i="7"/>
  <c r="CM173" i="7"/>
  <c r="EE173" i="7"/>
  <c r="M173" i="7"/>
  <c r="Y174" i="7"/>
  <c r="EJ173" i="7"/>
  <c r="EO173" i="7"/>
  <c r="CW173" i="7"/>
  <c r="CE173" i="7"/>
  <c r="CH173" i="7"/>
  <c r="S173" i="7"/>
  <c r="U173" i="7"/>
  <c r="BS173" i="7"/>
  <c r="EW173" i="7"/>
  <c r="AT173" i="7"/>
  <c r="CF173" i="7"/>
  <c r="DS173" i="7"/>
  <c r="BU173" i="7"/>
  <c r="CN173" i="7"/>
  <c r="CO173" i="7"/>
  <c r="L173" i="7"/>
  <c r="BB173" i="7"/>
  <c r="DV173" i="7"/>
  <c r="EM174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G174" i="7"/>
  <c r="BO173" i="7"/>
  <c r="BG173" i="7"/>
  <c r="BI173" i="7"/>
  <c r="DA174" i="7"/>
  <c r="DA173" i="7"/>
  <c r="DD173" i="7"/>
  <c r="DO174" i="7"/>
  <c r="Q174" i="7"/>
  <c r="CP173" i="7"/>
  <c r="BM173" i="7"/>
  <c r="FA173" i="7"/>
  <c r="AB11" i="7"/>
  <c r="DV11" i="7"/>
  <c r="FR38" i="7"/>
  <c r="AJ11" i="7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AP11" i="7"/>
  <c r="BC11" i="7"/>
  <c r="EW11" i="7"/>
  <c r="BV11" i="7"/>
  <c r="U11" i="7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P160" i="7"/>
  <c r="FJ160" i="7"/>
  <c r="FI160" i="7"/>
  <c r="FM160" i="7"/>
  <c r="FQ160" i="7"/>
  <c r="FH160" i="7"/>
  <c r="FR160" i="7"/>
  <c r="FF160" i="7"/>
  <c r="FL160" i="7"/>
  <c r="FG160" i="7"/>
  <c r="FK160" i="7"/>
  <c r="FN160" i="7"/>
  <c r="FO160" i="7"/>
  <c r="FS8" i="7"/>
  <c r="FS155" i="7"/>
  <c r="FP11" i="7"/>
  <c r="FP38" i="7"/>
  <c r="FD11" i="7"/>
  <c r="FD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O8" i="7"/>
  <c r="FB154" i="7"/>
  <c r="FG11" i="7"/>
  <c r="FG38" i="7"/>
  <c r="FN11" i="7"/>
  <c r="FN38" i="7"/>
  <c r="FK11" i="7"/>
  <c r="FK38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CU174" i="7" l="1"/>
  <c r="EA174" i="7"/>
  <c r="ED174" i="7"/>
  <c r="FS11" i="7"/>
  <c r="FS160" i="7"/>
  <c r="EL174" i="7"/>
  <c r="EL154" i="7"/>
  <c r="FR8" i="7"/>
  <c r="FR11" i="7"/>
  <c r="L174" i="7"/>
  <c r="L154" i="7"/>
  <c r="FS152" i="7"/>
  <c r="FR155" i="7"/>
  <c r="BC174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BQ174" i="7"/>
  <c r="BE174" i="7"/>
  <c r="BH174" i="7"/>
  <c r="BW174" i="7"/>
  <c r="CH174" i="7"/>
  <c r="DL174" i="7"/>
  <c r="AY174" i="7"/>
  <c r="BJ174" i="7"/>
  <c r="CS174" i="7"/>
  <c r="FM155" i="7"/>
  <c r="DC174" i="7"/>
  <c r="AB174" i="7"/>
  <c r="O174" i="7"/>
  <c r="BS174" i="7"/>
  <c r="BU174" i="7"/>
  <c r="AS174" i="7"/>
  <c r="BD174" i="7"/>
  <c r="AC174" i="7"/>
  <c r="S174" i="7"/>
  <c r="AD174" i="7"/>
  <c r="FO152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J49" i="7"/>
  <c r="FE49" i="7"/>
  <c r="FF49" i="7"/>
  <c r="FR49" i="7"/>
  <c r="FP49" i="7"/>
  <c r="FL49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F8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Y152" i="7" l="1"/>
  <c r="Y8" i="7"/>
  <c r="FM8" i="7"/>
  <c r="CM152" i="7"/>
  <c r="CM8" i="7"/>
  <c r="AT175" i="7"/>
  <c r="AT155" i="7"/>
  <c r="FR152" i="7"/>
  <c r="Y182" i="7"/>
  <c r="FM152" i="7"/>
  <c r="FQ152" i="7"/>
  <c r="FJ152" i="7"/>
  <c r="BM152" i="7"/>
  <c r="AK182" i="7"/>
  <c r="FO19" i="7"/>
  <c r="FB182" i="7"/>
  <c r="FP152" i="7"/>
  <c r="DB152" i="7"/>
  <c r="X152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CM172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Y172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Q44" i="7"/>
  <c r="FQ19" i="7"/>
  <c r="FD44" i="7"/>
  <c r="FD19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H44" i="7"/>
  <c r="FH19" i="7"/>
  <c r="FA44" i="7"/>
  <c r="FA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Q50" i="7"/>
  <c r="FP50" i="7"/>
  <c r="FH50" i="7"/>
  <c r="FG50" i="7"/>
  <c r="FM50" i="7"/>
  <c r="FJ50" i="7"/>
  <c r="FO50" i="7"/>
  <c r="FM44" i="7"/>
  <c r="FM19" i="7"/>
  <c r="FL19" i="7"/>
  <c r="FL44" i="7"/>
  <c r="FE44" i="7"/>
  <c r="FE19" i="7"/>
  <c r="FS44" i="7"/>
  <c r="FR44" i="7"/>
  <c r="FR19" i="7"/>
  <c r="FJ44" i="7"/>
  <c r="FJ19" i="7"/>
  <c r="FK44" i="7"/>
  <c r="FK19" i="7"/>
  <c r="CF152" i="7"/>
  <c r="CF182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L98" i="7"/>
  <c r="FN19" i="7" l="1"/>
  <c r="FS19" i="7"/>
  <c r="FB172" i="7"/>
  <c r="FB152" i="7"/>
  <c r="BM172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FK14" i="7"/>
  <c r="FM14" i="7"/>
  <c r="FE45" i="7"/>
  <c r="FE20" i="7"/>
  <c r="FC45" i="7"/>
  <c r="FC20" i="7"/>
  <c r="FH14" i="7"/>
  <c r="FI14" i="7"/>
  <c r="FI45" i="7"/>
  <c r="FI20" i="7"/>
  <c r="FB45" i="7"/>
  <c r="FB20" i="7"/>
  <c r="FG14" i="7"/>
  <c r="FQ45" i="7"/>
  <c r="FQ20" i="7"/>
  <c r="FR45" i="7"/>
  <c r="FR20" i="7"/>
  <c r="FA45" i="7"/>
  <c r="FA20" i="7"/>
  <c r="FP14" i="7"/>
  <c r="FQ14" i="7"/>
  <c r="FJ14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S51" i="7"/>
  <c r="FO51" i="7"/>
  <c r="FP51" i="7"/>
  <c r="FK51" i="7"/>
  <c r="FR51" i="7"/>
  <c r="FG51" i="7"/>
  <c r="FN51" i="7"/>
  <c r="FF51" i="7"/>
  <c r="FH51" i="7"/>
  <c r="FQ51" i="7"/>
  <c r="FE51" i="7"/>
  <c r="FI51" i="7"/>
  <c r="FJ51" i="7"/>
  <c r="FL51" i="7"/>
  <c r="FO20" i="7"/>
  <c r="FO45" i="7"/>
  <c r="FG45" i="7"/>
  <c r="FG20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R14" i="7"/>
  <c r="FM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D45" i="7"/>
  <c r="FD20" i="7"/>
  <c r="FF14" i="7"/>
  <c r="FC14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FS14" i="7" l="1"/>
  <c r="FR15" i="7"/>
  <c r="FQ48" i="7"/>
  <c r="FO48" i="7"/>
  <c r="FQ15" i="7"/>
  <c r="FP15" i="7"/>
  <c r="FN48" i="7"/>
  <c r="FO15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FG48" i="7"/>
  <c r="EF48" i="7"/>
  <c r="EJ48" i="7"/>
  <c r="FG15" i="7"/>
  <c r="FF15" i="7"/>
  <c r="FE15" i="7"/>
  <c r="EZ15" i="7"/>
  <c r="FD15" i="7"/>
  <c r="FC15" i="7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CS10" i="3"/>
  <c r="DA10" i="3"/>
  <c r="DI10" i="3"/>
  <c r="DQ10" i="3"/>
  <c r="DY10" i="3"/>
  <c r="EG10" i="3"/>
  <c r="EO10" i="3"/>
  <c r="EW10" i="3"/>
  <c r="FE10" i="3"/>
  <c r="FM10" i="3"/>
  <c r="CL10" i="3"/>
  <c r="CT10" i="3"/>
  <c r="DB10" i="3"/>
  <c r="DJ10" i="3"/>
  <c r="DR10" i="3"/>
  <c r="DZ10" i="3"/>
  <c r="EH10" i="3"/>
  <c r="EP10" i="3"/>
  <c r="EX10" i="3"/>
  <c r="FF10" i="3"/>
  <c r="FN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CM9" i="3"/>
  <c r="CU9" i="3"/>
  <c r="DC9" i="3"/>
  <c r="DK9" i="3"/>
  <c r="DS9" i="3"/>
  <c r="EA9" i="3"/>
  <c r="EI9" i="3"/>
  <c r="EQ9" i="3"/>
  <c r="EY9" i="3"/>
  <c r="FG9" i="3"/>
  <c r="FO9" i="3"/>
  <c r="CN9" i="3"/>
  <c r="CV9" i="3"/>
  <c r="DD9" i="3"/>
  <c r="DL9" i="3"/>
  <c r="DT9" i="3"/>
  <c r="EB9" i="3"/>
  <c r="EJ9" i="3"/>
  <c r="ER9" i="3"/>
  <c r="EZ9" i="3"/>
  <c r="FH9" i="3"/>
  <c r="FP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CQ9" i="3"/>
  <c r="DI9" i="3"/>
  <c r="EE9" i="3"/>
  <c r="EW9" i="3"/>
  <c r="CR9" i="3"/>
  <c r="DM9" i="3"/>
  <c r="EG9" i="3"/>
  <c r="FC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Q46" i="7"/>
  <c r="FQ21" i="7"/>
  <c r="FN21" i="7"/>
  <c r="FN46" i="7"/>
  <c r="FK46" i="7"/>
  <c r="FK21" i="7"/>
  <c r="FK48" i="7"/>
  <c r="FP21" i="7"/>
  <c r="FP46" i="7"/>
  <c r="FR46" i="7"/>
  <c r="FR21" i="7"/>
  <c r="FR48" i="7"/>
  <c r="FM46" i="7"/>
  <c r="FM21" i="7"/>
  <c r="FM48" i="7"/>
  <c r="FP48" i="7"/>
  <c r="FH21" i="7"/>
  <c r="FH46" i="7"/>
  <c r="FG46" i="7"/>
  <c r="FG21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S46" i="7"/>
  <c r="FS21" i="7"/>
  <c r="FH48" i="7"/>
  <c r="EY15" i="7"/>
  <c r="EX15" i="7"/>
  <c r="EV15" i="7"/>
  <c r="EW15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FS43" i="7" l="1"/>
  <c r="FS48" i="7"/>
  <c r="FS9" i="3"/>
  <c r="FS10" i="3"/>
  <c r="FS15" i="7"/>
  <c r="FR43" i="7"/>
  <c r="FP43" i="7"/>
  <c r="FQ43" i="7"/>
  <c r="FO43" i="7"/>
  <c r="FQ16" i="7"/>
  <c r="FP16" i="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CD43" i="7"/>
  <c r="BS43" i="7"/>
  <c r="T43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CR11" i="3"/>
  <c r="CZ11" i="3"/>
  <c r="DH11" i="3"/>
  <c r="DP11" i="3"/>
  <c r="DX11" i="3"/>
  <c r="EF11" i="3"/>
  <c r="EN11" i="3"/>
  <c r="EV11" i="3"/>
  <c r="FD11" i="3"/>
  <c r="FL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CM11" i="3"/>
  <c r="DI11" i="3"/>
  <c r="EA11" i="3"/>
  <c r="EX11" i="3"/>
  <c r="FQ11" i="3"/>
  <c r="CN11" i="3"/>
  <c r="DK11" i="3"/>
  <c r="EG11" i="3"/>
  <c r="EY11" i="3"/>
  <c r="CT11" i="3"/>
  <c r="DL11" i="3"/>
  <c r="EH11" i="3"/>
  <c r="EZ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M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H167" i="7"/>
  <c r="FG167" i="7"/>
  <c r="FK167" i="7"/>
  <c r="FQ167" i="7"/>
  <c r="FR167" i="7"/>
  <c r="FI167" i="7"/>
  <c r="FL167" i="7"/>
  <c r="FJ167" i="7"/>
  <c r="FN167" i="7"/>
  <c r="FF167" i="7"/>
  <c r="EB43" i="7"/>
  <c r="EN43" i="7"/>
  <c r="EV16" i="7"/>
  <c r="EW1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EK18" i="7"/>
  <c r="AJ16" i="7"/>
  <c r="AJ18" i="7"/>
  <c r="CF43" i="7"/>
  <c r="CV16" i="7"/>
  <c r="CV18" i="7"/>
  <c r="DV18" i="7"/>
  <c r="DW18" i="7"/>
  <c r="AQ16" i="7"/>
  <c r="AQ18" i="7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L93" i="7"/>
  <c r="FS167" i="7" l="1"/>
  <c r="FS11" i="3"/>
  <c r="FS16" i="7"/>
  <c r="FQ13" i="7"/>
  <c r="FM13" i="7"/>
  <c r="EZ13" i="7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L168" i="7"/>
  <c r="FN168" i="7"/>
  <c r="FQ168" i="7"/>
  <c r="FJ168" i="7"/>
  <c r="FG168" i="7"/>
  <c r="FP168" i="7"/>
  <c r="FK168" i="7"/>
  <c r="FO168" i="7"/>
  <c r="FF168" i="7"/>
  <c r="FI168" i="7"/>
  <c r="FH168" i="7"/>
  <c r="FR168" i="7"/>
  <c r="FM168" i="7"/>
  <c r="FI13" i="7"/>
  <c r="FN13" i="7"/>
  <c r="FR13" i="7"/>
  <c r="FP13" i="7"/>
  <c r="FJ13" i="7"/>
  <c r="FF13" i="7"/>
  <c r="FD13" i="7"/>
  <c r="FC13" i="7"/>
  <c r="FO13" i="7"/>
  <c r="FB13" i="7"/>
  <c r="EN13" i="7"/>
  <c r="ED13" i="7"/>
  <c r="R13" i="7"/>
  <c r="P13" i="7"/>
  <c r="CI13" i="7"/>
  <c r="BI13" i="7"/>
  <c r="BB13" i="7"/>
  <c r="U13" i="7"/>
  <c r="BV13" i="7"/>
  <c r="AB13" i="7"/>
  <c r="BM13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EB13" i="7"/>
  <c r="BF13" i="7"/>
  <c r="EQ13" i="7"/>
  <c r="EV13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AZ13" i="7"/>
  <c r="BE13" i="7"/>
  <c r="AV13" i="7"/>
  <c r="CJ13" i="7"/>
  <c r="Q13" i="7"/>
  <c r="DV13" i="7"/>
  <c r="DR13" i="7"/>
  <c r="BN13" i="7"/>
  <c r="W13" i="7"/>
  <c r="CP13" i="7"/>
  <c r="S13" i="7"/>
  <c r="CG13" i="7"/>
  <c r="DH13" i="7"/>
  <c r="EE13" i="7"/>
  <c r="DS13" i="7"/>
  <c r="BT13" i="7"/>
  <c r="CU13" i="7"/>
  <c r="AX13" i="7"/>
  <c r="EI13" i="7"/>
  <c r="EM13" i="7"/>
  <c r="CR13" i="7"/>
  <c r="AT13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FS168" i="7" l="1"/>
  <c r="FS13" i="7"/>
  <c r="CN12" i="3"/>
  <c r="CV12" i="3"/>
  <c r="DD12" i="3"/>
  <c r="DL12" i="3"/>
  <c r="DT12" i="3"/>
  <c r="EB12" i="3"/>
  <c r="EJ12" i="3"/>
  <c r="ER12" i="3"/>
  <c r="EZ12" i="3"/>
  <c r="FH12" i="3"/>
  <c r="FP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CY12" i="3"/>
  <c r="DJ12" i="3"/>
  <c r="DX12" i="3"/>
  <c r="EI12" i="3"/>
  <c r="EW12" i="3"/>
  <c r="FK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DI12" i="3"/>
  <c r="EU12" i="3"/>
  <c r="DB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CM13" i="3"/>
  <c r="CU13" i="3"/>
  <c r="DC13" i="3"/>
  <c r="DK13" i="3"/>
  <c r="DS13" i="3"/>
  <c r="EA13" i="3"/>
  <c r="EI13" i="3"/>
  <c r="EQ13" i="3"/>
  <c r="EY13" i="3"/>
  <c r="FG13" i="3"/>
  <c r="FO13" i="3"/>
  <c r="CN13" i="3"/>
  <c r="CV13" i="3"/>
  <c r="DD13" i="3"/>
  <c r="DL13" i="3"/>
  <c r="DT13" i="3"/>
  <c r="EB13" i="3"/>
  <c r="EJ13" i="3"/>
  <c r="ER13" i="3"/>
  <c r="EZ13" i="3"/>
  <c r="FH13" i="3"/>
  <c r="FP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H169" i="7"/>
  <c r="FM169" i="7"/>
  <c r="FL169" i="7"/>
  <c r="FN169" i="7"/>
  <c r="FI169" i="7"/>
  <c r="FR169" i="7"/>
  <c r="FK169" i="7"/>
  <c r="FQ169" i="7"/>
  <c r="FO169" i="7"/>
  <c r="FG169" i="7"/>
  <c r="FF169" i="7"/>
  <c r="FP169" i="7"/>
  <c r="FJ169" i="7"/>
  <c r="FS13" i="3" l="1"/>
  <c r="FS169" i="7"/>
  <c r="FS12" i="3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CS14" i="3"/>
  <c r="DA14" i="3"/>
  <c r="DI14" i="3"/>
  <c r="DQ14" i="3"/>
  <c r="DY14" i="3"/>
  <c r="EG14" i="3"/>
  <c r="EO14" i="3"/>
  <c r="EW14" i="3"/>
  <c r="FE14" i="3"/>
  <c r="FM14" i="3"/>
  <c r="CL14" i="3"/>
  <c r="CT14" i="3"/>
  <c r="DB14" i="3"/>
  <c r="DJ14" i="3"/>
  <c r="DR14" i="3"/>
  <c r="DZ14" i="3"/>
  <c r="EH14" i="3"/>
  <c r="EP14" i="3"/>
  <c r="EX14" i="3"/>
  <c r="FF14" i="3"/>
  <c r="FN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CN14" i="3"/>
  <c r="CY14" i="3"/>
  <c r="DM14" i="3"/>
  <c r="EA14" i="3"/>
  <c r="EL14" i="3"/>
  <c r="EZ14" i="3"/>
  <c r="FK14" i="3"/>
  <c r="CQ14" i="3"/>
  <c r="DN14" i="3"/>
  <c r="EJ14" i="3"/>
  <c r="FB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I170" i="7"/>
  <c r="FR170" i="7"/>
  <c r="FL170" i="7"/>
  <c r="FG170" i="7"/>
  <c r="FK170" i="7"/>
  <c r="FF170" i="7"/>
  <c r="FH170" i="7"/>
  <c r="FQ170" i="7"/>
  <c r="FM170" i="7"/>
  <c r="FO170" i="7"/>
  <c r="FN170" i="7"/>
  <c r="FP170" i="7"/>
  <c r="L202" i="7"/>
  <c r="FS170" i="7" l="1"/>
  <c r="FS14" i="3"/>
  <c r="CM16" i="3"/>
  <c r="CU16" i="3"/>
  <c r="DC16" i="3"/>
  <c r="DK16" i="3"/>
  <c r="DS16" i="3"/>
  <c r="EA16" i="3"/>
  <c r="EI16" i="3"/>
  <c r="EQ16" i="3"/>
  <c r="EY16" i="3"/>
  <c r="FG16" i="3"/>
  <c r="FO16" i="3"/>
  <c r="CN16" i="3"/>
  <c r="CV16" i="3"/>
  <c r="DD16" i="3"/>
  <c r="DL16" i="3"/>
  <c r="DT16" i="3"/>
  <c r="EB16" i="3"/>
  <c r="EJ16" i="3"/>
  <c r="ER16" i="3"/>
  <c r="EZ16" i="3"/>
  <c r="FH16" i="3"/>
  <c r="FP16" i="3"/>
  <c r="CQ16" i="3"/>
  <c r="CY16" i="3"/>
  <c r="DG16" i="3"/>
  <c r="DO16" i="3"/>
  <c r="DW16" i="3"/>
  <c r="EE16" i="3"/>
  <c r="EM16" i="3"/>
  <c r="EU16" i="3"/>
  <c r="FC16" i="3"/>
  <c r="FK16" i="3"/>
  <c r="CT16" i="3"/>
  <c r="DH16" i="3"/>
  <c r="DU16" i="3"/>
  <c r="EG16" i="3"/>
  <c r="ET16" i="3"/>
  <c r="FF16" i="3"/>
  <c r="CW16" i="3"/>
  <c r="DI16" i="3"/>
  <c r="DV16" i="3"/>
  <c r="EH16" i="3"/>
  <c r="EV16" i="3"/>
  <c r="FI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FS16" i="3" l="1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CR17" i="3"/>
  <c r="DA17" i="3"/>
  <c r="DJ17" i="3"/>
  <c r="DR17" i="3"/>
  <c r="DZ17" i="3"/>
  <c r="EH17" i="3"/>
  <c r="EP17" i="3"/>
  <c r="EX17" i="3"/>
  <c r="FF17" i="3"/>
  <c r="FN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CU17" i="3"/>
  <c r="DH17" i="3"/>
  <c r="DV17" i="3"/>
  <c r="EI17" i="3"/>
  <c r="EU17" i="3"/>
  <c r="FH17" i="3"/>
  <c r="CW17" i="3"/>
  <c r="DK17" i="3"/>
  <c r="DW17" i="3"/>
  <c r="EJ17" i="3"/>
  <c r="EV17" i="3"/>
  <c r="FJ17" i="3"/>
  <c r="CY17" i="3"/>
  <c r="DN17" i="3"/>
  <c r="EA17" i="3"/>
  <c r="EM17" i="3"/>
  <c r="EZ17" i="3"/>
  <c r="FL17" i="3"/>
  <c r="CX17" i="3"/>
  <c r="DX17" i="3"/>
  <c r="EY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CT15" i="3"/>
  <c r="DG15" i="3"/>
  <c r="DS15" i="3"/>
  <c r="EF15" i="3"/>
  <c r="ER15" i="3"/>
  <c r="FF15" i="3"/>
  <c r="CU15" i="3"/>
  <c r="DH15" i="3"/>
  <c r="DT15" i="3"/>
  <c r="EH15" i="3"/>
  <c r="EU15" i="3"/>
  <c r="FG15" i="3"/>
  <c r="CM15" i="3"/>
  <c r="CZ15" i="3"/>
  <c r="DL15" i="3"/>
  <c r="DZ15" i="3"/>
  <c r="EM15" i="3"/>
  <c r="EY15" i="3"/>
  <c r="FL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CN15" i="3"/>
  <c r="EB15" i="3"/>
  <c r="FP15" i="3"/>
  <c r="CR15" i="3"/>
  <c r="EI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FS17" i="3" l="1"/>
  <c r="FS15" i="3"/>
  <c r="FD192" i="7"/>
  <c r="FC192" i="7"/>
  <c r="EU18" i="3"/>
  <c r="DN19" i="3"/>
  <c r="FB192" i="7"/>
  <c r="EZ192" i="7"/>
  <c r="FA192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BH192" i="7"/>
  <c r="AJ192" i="7"/>
  <c r="L192" i="7"/>
  <c r="X192" i="7"/>
  <c r="CR192" i="7"/>
  <c r="CF192" i="7"/>
  <c r="BF18" i="3" l="1"/>
  <c r="AO18" i="3"/>
  <c r="AB18" i="3"/>
  <c r="EZ18" i="3"/>
  <c r="EI18" i="3"/>
  <c r="AW18" i="3"/>
  <c r="ED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CF19" i="3"/>
  <c r="AL19" i="3"/>
  <c r="DB19" i="3"/>
  <c r="AN19" i="3"/>
  <c r="BQ19" i="3"/>
  <c r="EX19" i="3"/>
  <c r="AI19" i="3"/>
  <c r="EM19" i="3"/>
  <c r="DP20" i="3"/>
  <c r="Q19" i="3"/>
  <c r="CL19" i="3"/>
  <c r="M19" i="3"/>
  <c r="BD19" i="3"/>
  <c r="AY19" i="3"/>
  <c r="AX19" i="3"/>
  <c r="AF19" i="3"/>
  <c r="AW19" i="3"/>
  <c r="CA19" i="3"/>
  <c r="AT19" i="3"/>
  <c r="BY19" i="3"/>
  <c r="DC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FR91" i="7"/>
  <c r="FS19" i="3" l="1"/>
  <c r="FS18" i="3"/>
  <c r="DR20" i="3"/>
  <c r="EB20" i="3"/>
  <c r="DI20" i="3"/>
  <c r="AJ20" i="3"/>
  <c r="BN20" i="3"/>
  <c r="AB20" i="3"/>
  <c r="AA20" i="3"/>
  <c r="CR20" i="3"/>
  <c r="CX20" i="3"/>
  <c r="BS20" i="3"/>
  <c r="DK20" i="3"/>
  <c r="N20" i="3"/>
  <c r="CH20" i="3"/>
  <c r="AX20" i="3"/>
  <c r="E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D20" i="3"/>
  <c r="L20" i="3"/>
  <c r="BZ20" i="3"/>
  <c r="ET20" i="3"/>
  <c r="CE20" i="3"/>
  <c r="AW20" i="3"/>
  <c r="X20" i="3"/>
  <c r="DW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FK205" i="7"/>
  <c r="FL203" i="7"/>
  <c r="FI200" i="7"/>
  <c r="FG193" i="7"/>
  <c r="FJ195" i="7"/>
  <c r="FF203" i="7"/>
  <c r="FE200" i="7"/>
  <c r="FN199" i="7"/>
  <c r="FO193" i="7"/>
  <c r="FI205" i="7"/>
  <c r="FE205" i="7"/>
  <c r="FR193" i="7"/>
  <c r="FH198" i="7"/>
  <c r="FK199" i="7"/>
  <c r="FK200" i="7"/>
  <c r="FL204" i="7"/>
  <c r="FF195" i="7"/>
  <c r="FL205" i="7"/>
  <c r="FN200" i="7"/>
  <c r="FN194" i="7"/>
  <c r="FR200" i="7"/>
  <c r="FN195" i="7"/>
  <c r="FJ198" i="7"/>
  <c r="FH195" i="7"/>
  <c r="FK195" i="7"/>
  <c r="FP203" i="7"/>
  <c r="FK193" i="7"/>
  <c r="FF205" i="7"/>
  <c r="FP200" i="7"/>
  <c r="FJ194" i="7"/>
  <c r="FJ205" i="7"/>
  <c r="FH200" i="7"/>
  <c r="FH194" i="7"/>
  <c r="FR204" i="7"/>
  <c r="FJ199" i="7"/>
  <c r="FM205" i="7"/>
  <c r="FQ193" i="7"/>
  <c r="FG195" i="7"/>
  <c r="FN203" i="7"/>
  <c r="FJ193" i="7"/>
  <c r="FJ203" i="7"/>
  <c r="FM200" i="7"/>
  <c r="FI204" i="7"/>
  <c r="FF199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O199" i="7"/>
  <c r="FG205" i="7"/>
  <c r="FM203" i="7"/>
  <c r="FQ199" i="7"/>
  <c r="FF198" i="7"/>
  <c r="FR195" i="7"/>
  <c r="FO195" i="7"/>
  <c r="FL194" i="7"/>
  <c r="FP194" i="7"/>
  <c r="FR198" i="7"/>
  <c r="FL195" i="7"/>
  <c r="FO204" i="7"/>
  <c r="FL199" i="7"/>
  <c r="FG204" i="7"/>
  <c r="FI193" i="7"/>
  <c r="FR205" i="7"/>
  <c r="FG203" i="7"/>
  <c r="FJ204" i="7"/>
  <c r="FQ204" i="7"/>
  <c r="FM198" i="7"/>
  <c r="FF193" i="7"/>
  <c r="FM193" i="7"/>
  <c r="FQ203" i="7"/>
  <c r="FQ195" i="7"/>
  <c r="FL198" i="7"/>
  <c r="FH203" i="7"/>
  <c r="FR199" i="7"/>
  <c r="FO194" i="7"/>
  <c r="FP199" i="7"/>
  <c r="FF200" i="7"/>
  <c r="FQ205" i="7"/>
  <c r="FP198" i="7"/>
  <c r="FQ200" i="7"/>
  <c r="FO200" i="7"/>
  <c r="FM194" i="7"/>
  <c r="FH199" i="7"/>
  <c r="FN193" i="7"/>
  <c r="FK204" i="7"/>
  <c r="FM195" i="7"/>
  <c r="FI199" i="7"/>
  <c r="FQ198" i="7"/>
  <c r="FJ200" i="7"/>
  <c r="FK194" i="7"/>
  <c r="FH205" i="7"/>
  <c r="FP204" i="7"/>
  <c r="FG198" i="7"/>
  <c r="FG199" i="7"/>
  <c r="FH204" i="7"/>
  <c r="FI195" i="7"/>
  <c r="FP193" i="7"/>
  <c r="FG194" i="7"/>
  <c r="FP205" i="7"/>
  <c r="FR194" i="7"/>
  <c r="FI203" i="7"/>
  <c r="FM204" i="7"/>
  <c r="FQ194" i="7"/>
  <c r="FI198" i="7"/>
  <c r="FN205" i="7"/>
  <c r="FP195" i="7"/>
  <c r="FL200" i="7"/>
  <c r="FE85" i="7"/>
  <c r="FQ94" i="7"/>
  <c r="FP80" i="7"/>
  <c r="FS81" i="7"/>
  <c r="FG71" i="7"/>
  <c r="FQ69" i="7"/>
  <c r="FR94" i="7"/>
  <c r="FN99" i="7"/>
  <c r="FO90" i="7"/>
  <c r="FE90" i="7"/>
  <c r="FJ79" i="7"/>
  <c r="FE84" i="7"/>
  <c r="FJ70" i="7"/>
  <c r="FE100" i="7"/>
  <c r="FI95" i="7"/>
  <c r="FO91" i="7"/>
  <c r="FH91" i="7"/>
  <c r="FM84" i="7"/>
  <c r="FJ81" i="7"/>
  <c r="FL79" i="7"/>
  <c r="FH81" i="7"/>
  <c r="FO95" i="7"/>
  <c r="FI101" i="7"/>
  <c r="FF90" i="7"/>
  <c r="FQ71" i="7"/>
  <c r="FR100" i="7"/>
  <c r="FQ85" i="7"/>
  <c r="FL80" i="7"/>
  <c r="FN101" i="7"/>
  <c r="FH79" i="7"/>
  <c r="FJ96" i="7"/>
  <c r="FG94" i="7"/>
  <c r="FG100" i="7"/>
  <c r="FM86" i="7"/>
  <c r="FG95" i="7"/>
  <c r="FH89" i="7"/>
  <c r="FI89" i="7"/>
  <c r="FK70" i="7"/>
  <c r="FN84" i="7"/>
  <c r="FM100" i="7"/>
  <c r="FP91" i="7"/>
  <c r="FP70" i="7"/>
  <c r="FF69" i="7"/>
  <c r="FI90" i="7"/>
  <c r="FN90" i="7"/>
  <c r="FH86" i="7"/>
  <c r="FO101" i="7"/>
  <c r="FM80" i="7"/>
  <c r="FI99" i="7"/>
  <c r="FK81" i="7"/>
  <c r="FE70" i="7"/>
  <c r="FP100" i="7"/>
  <c r="FQ81" i="7"/>
  <c r="FM89" i="7"/>
  <c r="FN89" i="7"/>
  <c r="FF94" i="7"/>
  <c r="FE79" i="7"/>
  <c r="FM85" i="7"/>
  <c r="FQ79" i="7"/>
  <c r="FQ86" i="7"/>
  <c r="FG91" i="7"/>
  <c r="FL90" i="7"/>
  <c r="FO85" i="7"/>
  <c r="FO6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R80" i="7"/>
  <c r="FR81" i="7"/>
  <c r="FH71" i="7"/>
  <c r="FN85" i="7"/>
  <c r="FN94" i="7"/>
  <c r="FI69" i="7"/>
  <c r="FO79" i="7"/>
  <c r="FP94" i="7"/>
  <c r="FR69" i="7"/>
  <c r="FK86" i="7"/>
  <c r="FK101" i="7"/>
  <c r="FF70" i="7"/>
  <c r="FP99" i="7"/>
  <c r="FM96" i="7"/>
  <c r="FJ91" i="7"/>
  <c r="FL70" i="7"/>
  <c r="FO81" i="7"/>
  <c r="FI81" i="7"/>
  <c r="FR86" i="7"/>
  <c r="FR84" i="7"/>
  <c r="FI91" i="7"/>
  <c r="FF91" i="7"/>
  <c r="FJ99" i="7"/>
  <c r="FR79" i="7"/>
  <c r="FF79" i="7"/>
  <c r="FF85" i="7"/>
  <c r="FE80" i="7"/>
  <c r="FL100" i="7"/>
  <c r="FM95" i="7"/>
  <c r="FQ91" i="7"/>
  <c r="FN86" i="7"/>
  <c r="FH100" i="7"/>
  <c r="FS94" i="7"/>
  <c r="FH69" i="7"/>
  <c r="FF86" i="7"/>
  <c r="FE91" i="7"/>
  <c r="FS96" i="7"/>
  <c r="FP71" i="7"/>
  <c r="FQ70" i="7"/>
  <c r="FK100" i="7"/>
  <c r="FK69" i="7"/>
  <c r="FJ101" i="7"/>
  <c r="FJ84" i="7"/>
  <c r="FE101" i="7"/>
  <c r="FH101" i="7"/>
  <c r="FI71" i="7"/>
  <c r="FL89" i="7"/>
  <c r="FE94" i="7"/>
  <c r="FN79" i="7"/>
  <c r="FF99" i="7"/>
  <c r="FJ85" i="7"/>
  <c r="FM91" i="7"/>
  <c r="FQ100" i="7"/>
  <c r="FK80" i="7"/>
  <c r="FP96" i="7"/>
  <c r="FQ99" i="7"/>
  <c r="FJ69" i="7"/>
  <c r="FN100" i="7"/>
  <c r="FN96" i="7"/>
  <c r="FI70" i="7"/>
  <c r="FG84" i="7"/>
  <c r="FG80" i="7"/>
  <c r="FH85" i="7"/>
  <c r="FF96" i="7"/>
  <c r="FP85" i="7"/>
  <c r="FF71" i="7"/>
  <c r="FI100" i="7"/>
  <c r="FO86" i="7"/>
  <c r="FG101" i="7"/>
  <c r="FI94" i="7"/>
  <c r="FO70" i="7"/>
  <c r="FH84" i="7"/>
  <c r="FL84" i="7"/>
  <c r="FS71" i="7"/>
  <c r="FK84" i="7"/>
  <c r="FK99" i="7"/>
  <c r="FQ89" i="7"/>
  <c r="FK89" i="7"/>
  <c r="FM81" i="7"/>
  <c r="FS70" i="7"/>
  <c r="FL91" i="7"/>
  <c r="FO94" i="7"/>
  <c r="FM69" i="7"/>
  <c r="FM90" i="7"/>
  <c r="FO99" i="7"/>
  <c r="FG79" i="7"/>
  <c r="FF95" i="7"/>
  <c r="FG96" i="7"/>
  <c r="FO96" i="7"/>
  <c r="FK79" i="7"/>
  <c r="FI84" i="7"/>
  <c r="FP79" i="7"/>
  <c r="FJ86" i="7"/>
  <c r="FN70" i="7"/>
  <c r="FG89" i="7"/>
  <c r="FE99" i="7"/>
  <c r="FG70" i="7"/>
  <c r="FN81" i="7"/>
  <c r="FI85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M79" i="7"/>
  <c r="FO89" i="7"/>
  <c r="FO100" i="7"/>
  <c r="FL69" i="7"/>
  <c r="FL101" i="7"/>
  <c r="FG86" i="7"/>
  <c r="FL71" i="7"/>
  <c r="FK85" i="7"/>
  <c r="FS79" i="7"/>
  <c r="FJ89" i="7"/>
  <c r="FJ90" i="7"/>
  <c r="FN91" i="7"/>
  <c r="FS95" i="7"/>
  <c r="FF100" i="7"/>
  <c r="FO84" i="7"/>
  <c r="FR71" i="7"/>
  <c r="FM71" i="7"/>
  <c r="FN69" i="7"/>
  <c r="FJ95" i="7"/>
  <c r="FF81" i="7"/>
  <c r="FR96" i="7"/>
  <c r="FP86" i="7"/>
  <c r="FQ90" i="7"/>
  <c r="FM94" i="7"/>
  <c r="FE89" i="7"/>
  <c r="FP89" i="7"/>
  <c r="FE81" i="7"/>
  <c r="FM101" i="7"/>
  <c r="FQ84" i="7"/>
  <c r="FP81" i="7"/>
  <c r="FK90" i="7"/>
  <c r="FH94" i="7"/>
  <c r="FH99" i="7"/>
  <c r="FJ100" i="7"/>
  <c r="FO80" i="7"/>
  <c r="FM70" i="7"/>
  <c r="FQ80" i="7"/>
  <c r="FF84" i="7"/>
  <c r="FR101" i="7"/>
  <c r="FN71" i="7"/>
  <c r="FH80" i="7"/>
  <c r="FQ96" i="7"/>
  <c r="FK91" i="7"/>
  <c r="FJ80" i="7"/>
  <c r="FF89" i="7"/>
  <c r="FG81" i="7"/>
  <c r="FR85" i="7"/>
  <c r="FN80" i="7"/>
  <c r="FP69" i="7"/>
  <c r="FR89" i="7"/>
  <c r="FJ71" i="7"/>
  <c r="FH96" i="7"/>
  <c r="FO71" i="7"/>
  <c r="FN95" i="7"/>
  <c r="FP101" i="7"/>
  <c r="FR70" i="7"/>
  <c r="FI79" i="7"/>
  <c r="FI96" i="7"/>
  <c r="FG90" i="7"/>
  <c r="FS8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J177" i="7"/>
  <c r="FK177" i="7"/>
  <c r="FL177" i="7"/>
  <c r="FM177" i="7"/>
  <c r="FQ177" i="7"/>
  <c r="FN177" i="7"/>
  <c r="FP177" i="7"/>
  <c r="FH177" i="7"/>
  <c r="FR177" i="7"/>
  <c r="FG177" i="7"/>
  <c r="FO177" i="7"/>
  <c r="FS204" i="7" l="1"/>
  <c r="FS99" i="7"/>
  <c r="FS89" i="7"/>
  <c r="FS91" i="7"/>
  <c r="FS177" i="7"/>
  <c r="FS90" i="7"/>
  <c r="FS86" i="7"/>
  <c r="FS69" i="7"/>
  <c r="FS195" i="7"/>
  <c r="FS200" i="7"/>
  <c r="FS193" i="7"/>
  <c r="FS101" i="7"/>
  <c r="FS203" i="7"/>
  <c r="FS20" i="3"/>
  <c r="FS100" i="7"/>
  <c r="FS199" i="7"/>
  <c r="FS85" i="7"/>
  <c r="FS84" i="7"/>
  <c r="FS205" i="7"/>
  <c r="FS194" i="7"/>
  <c r="FS198" i="7"/>
  <c r="FS184" i="7"/>
  <c r="FS185" i="7"/>
  <c r="FS183" i="7"/>
  <c r="FR184" i="7"/>
  <c r="FR60" i="7"/>
  <c r="FR61" i="7"/>
  <c r="FR185" i="7"/>
  <c r="FQ60" i="7"/>
  <c r="FQ61" i="7"/>
  <c r="FQ184" i="7"/>
  <c r="FQ183" i="7"/>
  <c r="FQ185" i="7"/>
  <c r="FP183" i="7"/>
  <c r="FP60" i="7"/>
  <c r="FP184" i="7"/>
  <c r="FP185" i="7"/>
  <c r="FP61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FG60" i="7"/>
  <c r="FG61" i="7"/>
  <c r="FG185" i="7"/>
  <c r="FG183" i="7"/>
  <c r="FG184" i="7"/>
  <c r="FF185" i="7"/>
  <c r="FF184" i="7"/>
  <c r="FF60" i="7"/>
  <c r="FF183" i="7"/>
  <c r="FF61" i="7"/>
  <c r="FE197" i="7"/>
  <c r="DU22" i="3"/>
  <c r="FE183" i="7"/>
  <c r="FE184" i="7"/>
  <c r="FE202" i="7"/>
  <c r="FE185" i="7"/>
  <c r="FE165" i="7"/>
  <c r="FE60" i="7"/>
  <c r="FE192" i="7"/>
  <c r="FD197" i="7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FQ197" i="7"/>
  <c r="FB197" i="7"/>
  <c r="FN192" i="7"/>
  <c r="FM197" i="7"/>
  <c r="FQ165" i="7"/>
  <c r="FF192" i="7"/>
  <c r="FF88" i="7"/>
  <c r="FJ164" i="7"/>
  <c r="FA197" i="7"/>
  <c r="EZ197" i="7"/>
  <c r="BN22" i="3"/>
  <c r="FK98" i="7"/>
  <c r="FO88" i="7"/>
  <c r="FE93" i="7"/>
  <c r="FH164" i="7"/>
  <c r="FP164" i="7"/>
  <c r="FP165" i="7"/>
  <c r="FL164" i="7"/>
  <c r="FR202" i="7"/>
  <c r="FF164" i="7"/>
  <c r="FN197" i="7"/>
  <c r="FM93" i="7"/>
  <c r="FK164" i="7"/>
  <c r="FP88" i="7"/>
  <c r="FH202" i="7"/>
  <c r="FK197" i="7"/>
  <c r="FL202" i="7"/>
  <c r="FM192" i="7"/>
  <c r="FP202" i="7"/>
  <c r="FN202" i="7"/>
  <c r="FQ192" i="7"/>
  <c r="FP197" i="7"/>
  <c r="FF202" i="7"/>
  <c r="FH98" i="7"/>
  <c r="FP192" i="7"/>
  <c r="FL192" i="7"/>
  <c r="FH197" i="7"/>
  <c r="FG197" i="7"/>
  <c r="FI197" i="7"/>
  <c r="FK202" i="7"/>
  <c r="FJ202" i="7"/>
  <c r="FK192" i="7"/>
  <c r="FI202" i="7"/>
  <c r="FG192" i="7"/>
  <c r="FR78" i="7"/>
  <c r="FR183" i="7"/>
  <c r="FR197" i="7"/>
  <c r="FO192" i="7"/>
  <c r="FM78" i="7"/>
  <c r="FM183" i="7"/>
  <c r="FQ98" i="7"/>
  <c r="FI192" i="7"/>
  <c r="FR192" i="7"/>
  <c r="FI78" i="7"/>
  <c r="FI183" i="7"/>
  <c r="FE88" i="7"/>
  <c r="FG165" i="7"/>
  <c r="FL93" i="7"/>
  <c r="FQ202" i="7"/>
  <c r="FG202" i="7"/>
  <c r="FO202" i="7"/>
  <c r="FO197" i="7"/>
  <c r="FJ197" i="7"/>
  <c r="FI164" i="7"/>
  <c r="FE98" i="7"/>
  <c r="FH192" i="7"/>
  <c r="AJ197" i="7"/>
  <c r="FK78" i="7"/>
  <c r="FK183" i="7"/>
  <c r="FL197" i="7"/>
  <c r="FF197" i="7"/>
  <c r="FM20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J178" i="7"/>
  <c r="FL178" i="7"/>
  <c r="FI178" i="7"/>
  <c r="FH178" i="7"/>
  <c r="FF178" i="7"/>
  <c r="FK178" i="7"/>
  <c r="FQ178" i="7"/>
  <c r="FM178" i="7"/>
  <c r="FO178" i="7"/>
  <c r="FG178" i="7"/>
  <c r="FP178" i="7"/>
  <c r="FR178" i="7"/>
  <c r="FN178" i="7"/>
  <c r="FQ163" i="7"/>
  <c r="FQ83" i="7"/>
  <c r="FO98" i="7"/>
  <c r="FO93" i="7"/>
  <c r="FF98" i="7"/>
  <c r="FR163" i="7"/>
  <c r="FR83" i="7"/>
  <c r="FR98" i="7"/>
  <c r="FI98" i="7"/>
  <c r="FR93" i="7"/>
  <c r="FH93" i="7"/>
  <c r="FL165" i="7"/>
  <c r="FK163" i="7"/>
  <c r="FK83" i="7"/>
  <c r="FF78" i="7"/>
  <c r="FG98" i="7"/>
  <c r="FQ78" i="7"/>
  <c r="FF59" i="7"/>
  <c r="FF68" i="7"/>
  <c r="FE163" i="7"/>
  <c r="FE83" i="7"/>
  <c r="FQ93" i="7"/>
  <c r="FR164" i="7"/>
  <c r="FJ165" i="7"/>
  <c r="FI163" i="7"/>
  <c r="FI83" i="7"/>
  <c r="FI93" i="7"/>
  <c r="FH59" i="7"/>
  <c r="FH68" i="7"/>
  <c r="FR165" i="7"/>
  <c r="FK165" i="7"/>
  <c r="FG164" i="7"/>
  <c r="FL98" i="7"/>
  <c r="FO59" i="7"/>
  <c r="FO68" i="7"/>
  <c r="FM164" i="7"/>
  <c r="FE78" i="7"/>
  <c r="FS68" i="7"/>
  <c r="FJ78" i="7"/>
  <c r="FQ59" i="7"/>
  <c r="FQ68" i="7"/>
  <c r="FP78" i="7"/>
  <c r="FN78" i="7"/>
  <c r="FK93" i="7"/>
  <c r="FJ98" i="7"/>
  <c r="FP98" i="7"/>
  <c r="FR59" i="7"/>
  <c r="FR68" i="7"/>
  <c r="FP163" i="7"/>
  <c r="FP83" i="7"/>
  <c r="FO164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M98" i="7"/>
  <c r="FM165" i="7"/>
  <c r="FN98" i="7"/>
  <c r="FF163" i="7"/>
  <c r="FF83" i="7"/>
  <c r="FJ93" i="7"/>
  <c r="FG88" i="7"/>
  <c r="FJ59" i="7"/>
  <c r="FJ68" i="7"/>
  <c r="FK68" i="7"/>
  <c r="FK59" i="7"/>
  <c r="FF165" i="7"/>
  <c r="FI68" i="7"/>
  <c r="FI59" i="7"/>
  <c r="FN164" i="7"/>
  <c r="FN88" i="7"/>
  <c r="FH165" i="7"/>
  <c r="FN163" i="7"/>
  <c r="FN83" i="7"/>
  <c r="FQ164" i="7"/>
  <c r="FM163" i="7"/>
  <c r="FM83" i="7"/>
  <c r="L197" i="7"/>
  <c r="FS61" i="7" l="1"/>
  <c r="FS175" i="7"/>
  <c r="FS165" i="7"/>
  <c r="FS197" i="7"/>
  <c r="FS88" i="7"/>
  <c r="FS202" i="7"/>
  <c r="FS60" i="7"/>
  <c r="FS178" i="7"/>
  <c r="FS174" i="7"/>
  <c r="FS164" i="7"/>
  <c r="FS192" i="7"/>
  <c r="FS83" i="7"/>
  <c r="FS98" i="7"/>
  <c r="FS59" i="7"/>
  <c r="FS173" i="7"/>
  <c r="FS163" i="7"/>
  <c r="EV22" i="3"/>
  <c r="FS182" i="7"/>
  <c r="FR174" i="7"/>
  <c r="FR173" i="7"/>
  <c r="FR175" i="7"/>
  <c r="FR182" i="7"/>
  <c r="FR58" i="7"/>
  <c r="U22" i="3"/>
  <c r="FO175" i="7"/>
  <c r="FO173" i="7"/>
  <c r="FP174" i="7"/>
  <c r="FP173" i="7"/>
  <c r="FQ173" i="7"/>
  <c r="FQ174" i="7"/>
  <c r="FO174" i="7"/>
  <c r="FP175" i="7"/>
  <c r="FQ175" i="7"/>
  <c r="FQ182" i="7"/>
  <c r="FQ58" i="7"/>
  <c r="BL22" i="3"/>
  <c r="AQ22" i="3"/>
  <c r="Z22" i="3"/>
  <c r="BH22" i="3"/>
  <c r="FM175" i="7"/>
  <c r="FN173" i="7"/>
  <c r="FN175" i="7"/>
  <c r="FM174" i="7"/>
  <c r="FM173" i="7"/>
  <c r="FN174" i="7"/>
  <c r="FP58" i="7"/>
  <c r="FP182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AP22" i="3"/>
  <c r="AA22" i="3"/>
  <c r="Q22" i="3"/>
  <c r="AU22" i="3"/>
  <c r="DS22" i="3"/>
  <c r="DR22" i="3"/>
  <c r="EO22" i="3"/>
  <c r="DW22" i="3"/>
  <c r="DF22" i="3"/>
  <c r="CZ22" i="3"/>
  <c r="BI22" i="3"/>
  <c r="AN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E174" i="7"/>
  <c r="FF173" i="7"/>
  <c r="FF174" i="7"/>
  <c r="FF175" i="7"/>
  <c r="FE173" i="7"/>
  <c r="FG175" i="7"/>
  <c r="FG173" i="7"/>
  <c r="FG174" i="7"/>
  <c r="FE175" i="7"/>
  <c r="FG182" i="7"/>
  <c r="FG58" i="7"/>
  <c r="FF182" i="7"/>
  <c r="FF58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AX22" i="3"/>
  <c r="AV22" i="3"/>
  <c r="BR22" i="3"/>
  <c r="EB22" i="3"/>
  <c r="BY22" i="3"/>
  <c r="DZ22" i="3"/>
  <c r="BB22" i="3"/>
  <c r="CA22" i="3"/>
  <c r="BP22" i="3"/>
  <c r="FL22" i="3"/>
  <c r="DI22" i="3"/>
  <c r="FC22" i="3"/>
  <c r="CM22" i="3"/>
  <c r="EL22" i="3"/>
  <c r="CM23" i="3"/>
  <c r="FE182" i="7"/>
  <c r="FE58" i="7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CO21" i="3"/>
  <c r="BA21" i="3"/>
  <c r="AJ21" i="3"/>
  <c r="AL21" i="3"/>
  <c r="W21" i="3"/>
  <c r="AN21" i="3"/>
  <c r="M21" i="3"/>
  <c r="CA21" i="3"/>
  <c r="S21" i="3"/>
  <c r="ED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FF162" i="7"/>
  <c r="FH162" i="7"/>
  <c r="FO162" i="7"/>
  <c r="FG162" i="7"/>
  <c r="FN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M179" i="7"/>
  <c r="FK179" i="7"/>
  <c r="FI179" i="7"/>
  <c r="FN179" i="7"/>
  <c r="FR179" i="7"/>
  <c r="FF179" i="7"/>
  <c r="FL179" i="7"/>
  <c r="FH179" i="7"/>
  <c r="FQ179" i="7"/>
  <c r="FO179" i="7"/>
  <c r="FP179" i="7"/>
  <c r="FJ179" i="7"/>
  <c r="FP162" i="7"/>
  <c r="FL162" i="7"/>
  <c r="FI162" i="7"/>
  <c r="FQ162" i="7"/>
  <c r="FJ162" i="7"/>
  <c r="FM162" i="7"/>
  <c r="FK162" i="7"/>
  <c r="CK22" i="3" l="1"/>
  <c r="FS58" i="7"/>
  <c r="FS172" i="7"/>
  <c r="FS162" i="7"/>
  <c r="FS179" i="7"/>
  <c r="FS22" i="3"/>
  <c r="FS21" i="3"/>
  <c r="DA22" i="3"/>
  <c r="EP22" i="3"/>
  <c r="EX23" i="3"/>
  <c r="BK23" i="3"/>
  <c r="FR172" i="7"/>
  <c r="FO172" i="7"/>
  <c r="FP172" i="7"/>
  <c r="FQ172" i="7"/>
  <c r="S23" i="3"/>
  <c r="AL23" i="3"/>
  <c r="BU23" i="3"/>
  <c r="DE23" i="3"/>
  <c r="P23" i="3"/>
  <c r="DW23" i="3"/>
  <c r="FE23" i="3"/>
  <c r="DF23" i="3"/>
  <c r="CN23" i="3"/>
  <c r="FM172" i="7"/>
  <c r="FN172" i="7"/>
  <c r="FL172" i="7"/>
  <c r="FK172" i="7"/>
  <c r="FI172" i="7"/>
  <c r="FJ172" i="7"/>
  <c r="AU23" i="3"/>
  <c r="O23" i="3"/>
  <c r="BP23" i="3"/>
  <c r="AK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FE172" i="7"/>
  <c r="FG172" i="7"/>
  <c r="FF172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CS24" i="3"/>
  <c r="DA24" i="3"/>
  <c r="DI24" i="3"/>
  <c r="DQ24" i="3"/>
  <c r="DY24" i="3"/>
  <c r="EG24" i="3"/>
  <c r="EO24" i="3"/>
  <c r="EW24" i="3"/>
  <c r="FE24" i="3"/>
  <c r="FM24" i="3"/>
  <c r="CL24" i="3"/>
  <c r="CT24" i="3"/>
  <c r="DB24" i="3"/>
  <c r="DJ24" i="3"/>
  <c r="DR24" i="3"/>
  <c r="DZ24" i="3"/>
  <c r="EH24" i="3"/>
  <c r="EP24" i="3"/>
  <c r="EX24" i="3"/>
  <c r="FF24" i="3"/>
  <c r="FN24" i="3"/>
  <c r="CM24" i="3"/>
  <c r="CU24" i="3"/>
  <c r="DC24" i="3"/>
  <c r="DK24" i="3"/>
  <c r="DS24" i="3"/>
  <c r="EA24" i="3"/>
  <c r="EI24" i="3"/>
  <c r="EQ24" i="3"/>
  <c r="EY24" i="3"/>
  <c r="FG24" i="3"/>
  <c r="FO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Q180" i="7"/>
  <c r="FR180" i="7"/>
  <c r="FN180" i="7"/>
  <c r="FL180" i="7"/>
  <c r="FK180" i="7"/>
  <c r="FJ180" i="7"/>
  <c r="FG180" i="7"/>
  <c r="FM180" i="7"/>
  <c r="FP180" i="7"/>
  <c r="FF180" i="7"/>
  <c r="FO180" i="7"/>
  <c r="FI180" i="7"/>
  <c r="FH180" i="7"/>
  <c r="FS180" i="7" l="1"/>
  <c r="FS23" i="3"/>
  <c r="FS24" i="3"/>
  <c r="CQ25" i="3"/>
  <c r="CY25" i="3"/>
  <c r="DG25" i="3"/>
  <c r="DO25" i="3"/>
  <c r="DW25" i="3"/>
  <c r="EE25" i="3"/>
  <c r="EM25" i="3"/>
  <c r="EU25" i="3"/>
  <c r="FC25" i="3"/>
  <c r="FK25" i="3"/>
  <c r="CR25" i="3"/>
  <c r="CZ25" i="3"/>
  <c r="DH25" i="3"/>
  <c r="DP25" i="3"/>
  <c r="DX25" i="3"/>
  <c r="EF25" i="3"/>
  <c r="EN25" i="3"/>
  <c r="EV25" i="3"/>
  <c r="FD25" i="3"/>
  <c r="FL25" i="3"/>
  <c r="CS25" i="3"/>
  <c r="DA25" i="3"/>
  <c r="DI25" i="3"/>
  <c r="DQ25" i="3"/>
  <c r="DY25" i="3"/>
  <c r="EG25" i="3"/>
  <c r="EO25" i="3"/>
  <c r="EW25" i="3"/>
  <c r="FE25" i="3"/>
  <c r="FM25" i="3"/>
  <c r="CM25" i="3"/>
  <c r="CU25" i="3"/>
  <c r="DC25" i="3"/>
  <c r="DK25" i="3"/>
  <c r="DS25" i="3"/>
  <c r="EA25" i="3"/>
  <c r="EI25" i="3"/>
  <c r="EQ25" i="3"/>
  <c r="EY25" i="3"/>
  <c r="FG25" i="3"/>
  <c r="FO25" i="3"/>
  <c r="CT25" i="3"/>
  <c r="DJ25" i="3"/>
  <c r="DZ25" i="3"/>
  <c r="EP25" i="3"/>
  <c r="FF25" i="3"/>
  <c r="CV25" i="3"/>
  <c r="DL25" i="3"/>
  <c r="EB25" i="3"/>
  <c r="ER25" i="3"/>
  <c r="FH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FS25" i="3" l="1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CS26" i="3"/>
  <c r="DA26" i="3"/>
  <c r="DI26" i="3"/>
  <c r="DQ26" i="3"/>
  <c r="DY26" i="3"/>
  <c r="EG26" i="3"/>
  <c r="EO26" i="3"/>
  <c r="EW26" i="3"/>
  <c r="FE26" i="3"/>
  <c r="FM26" i="3"/>
  <c r="CR26" i="3"/>
  <c r="DH26" i="3"/>
  <c r="DX26" i="3"/>
  <c r="EN26" i="3"/>
  <c r="FD26" i="3"/>
  <c r="CT26" i="3"/>
  <c r="DJ26" i="3"/>
  <c r="DZ26" i="3"/>
  <c r="EP26" i="3"/>
  <c r="FF26" i="3"/>
  <c r="CU26" i="3"/>
  <c r="DK26" i="3"/>
  <c r="EA26" i="3"/>
  <c r="EQ26" i="3"/>
  <c r="FG26" i="3"/>
  <c r="CZ26" i="3"/>
  <c r="DP26" i="3"/>
  <c r="EF26" i="3"/>
  <c r="EV26" i="3"/>
  <c r="FL26" i="3"/>
  <c r="DL26" i="3"/>
  <c r="ER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FS26" i="3" l="1"/>
  <c r="K32" i="17"/>
  <c r="BG33" i="3"/>
  <c r="BT32" i="3"/>
  <c r="CM27" i="3"/>
  <c r="CU27" i="3"/>
  <c r="DC27" i="3"/>
  <c r="DK27" i="3"/>
  <c r="DS27" i="3"/>
  <c r="EA27" i="3"/>
  <c r="EI27" i="3"/>
  <c r="EQ27" i="3"/>
  <c r="EY27" i="3"/>
  <c r="FG27" i="3"/>
  <c r="FO27" i="3"/>
  <c r="CN27" i="3"/>
  <c r="CV27" i="3"/>
  <c r="DD27" i="3"/>
  <c r="DL27" i="3"/>
  <c r="DT27" i="3"/>
  <c r="EB27" i="3"/>
  <c r="EJ27" i="3"/>
  <c r="ER27" i="3"/>
  <c r="EZ27" i="3"/>
  <c r="FH27" i="3"/>
  <c r="FP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CS27" i="3"/>
  <c r="DI27" i="3"/>
  <c r="DY27" i="3"/>
  <c r="EO27" i="3"/>
  <c r="FE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BS32" i="3" l="1"/>
  <c r="DU32" i="3"/>
  <c r="EA32" i="3"/>
  <c r="FP32" i="3"/>
  <c r="BU32" i="3"/>
  <c r="DV32" i="3"/>
  <c r="CP33" i="3"/>
  <c r="DM8" i="3"/>
  <c r="EL8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BI34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BU33" i="3"/>
  <c r="FG33" i="3"/>
  <c r="BC33" i="3"/>
  <c r="FA33" i="3"/>
  <c r="B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AR8" i="3"/>
  <c r="BS8" i="3"/>
  <c r="L8" i="3"/>
  <c r="CL8" i="3"/>
  <c r="BJ8" i="3"/>
  <c r="BZ32" i="3"/>
  <c r="DO32" i="3"/>
  <c r="DL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B8" i="3"/>
  <c r="FA8" i="3"/>
  <c r="FD8" i="3"/>
  <c r="FK8" i="3"/>
  <c r="FE8" i="3"/>
  <c r="FC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AS8" i="3"/>
  <c r="DP8" i="3"/>
  <c r="U8" i="3"/>
  <c r="EA8" i="3"/>
  <c r="DZ8" i="3"/>
  <c r="BU8" i="3"/>
  <c r="EC8" i="3"/>
  <c r="EN8" i="3"/>
  <c r="CZ8" i="3"/>
  <c r="DA8" i="3"/>
  <c r="DF8" i="3"/>
  <c r="AW8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FS32" i="3" l="1"/>
  <c r="FB32" i="3"/>
  <c r="FS8" i="3"/>
  <c r="FS33" i="3"/>
  <c r="V34" i="3"/>
  <c r="FG34" i="3"/>
  <c r="N34" i="3"/>
  <c r="EY34" i="3"/>
  <c r="EU34" i="3"/>
  <c r="AO34" i="3"/>
  <c r="DZ34" i="3"/>
  <c r="AA34" i="3"/>
  <c r="CH34" i="3"/>
  <c r="FO34" i="3"/>
  <c r="DB34" i="3"/>
  <c r="AE34" i="3"/>
  <c r="DX34" i="3"/>
  <c r="BT35" i="3"/>
  <c r="ET34" i="3"/>
  <c r="EM34" i="3"/>
  <c r="FM34" i="3"/>
  <c r="AZ34" i="3"/>
  <c r="CM34" i="3"/>
  <c r="L34" i="3"/>
  <c r="DP34" i="3"/>
  <c r="FQ34" i="3"/>
  <c r="CQ34" i="3"/>
  <c r="AL34" i="3"/>
  <c r="R34" i="3"/>
  <c r="EB34" i="3"/>
  <c r="EO34" i="3"/>
  <c r="FR34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DH34" i="3"/>
  <c r="AV34" i="3"/>
  <c r="FI34" i="3"/>
  <c r="CW34" i="3"/>
  <c r="AK34" i="3"/>
  <c r="DC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B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M34" i="3" l="1"/>
  <c r="W34" i="3"/>
  <c r="AP34" i="3"/>
  <c r="BB34" i="3"/>
  <c r="CF34" i="3"/>
  <c r="BA34" i="3"/>
  <c r="CA34" i="3"/>
  <c r="EX34" i="3"/>
  <c r="FN34" i="3"/>
  <c r="BD34" i="3"/>
  <c r="BL34" i="3"/>
  <c r="BZ34" i="3"/>
  <c r="BX35" i="3"/>
  <c r="AQ34" i="3"/>
  <c r="AX34" i="3"/>
  <c r="BP34" i="3"/>
  <c r="EH34" i="3"/>
  <c r="DW34" i="3"/>
  <c r="T34" i="3"/>
  <c r="DS34" i="3"/>
  <c r="EH35" i="3"/>
  <c r="AD34" i="3"/>
  <c r="CK34" i="3"/>
  <c r="DY34" i="3"/>
  <c r="ER34" i="3"/>
  <c r="Z34" i="3"/>
  <c r="CS34" i="3"/>
  <c r="EG34" i="3"/>
  <c r="DA34" i="3"/>
  <c r="AW35" i="3"/>
  <c r="EP34" i="3"/>
  <c r="EI34" i="3"/>
  <c r="BJ34" i="3"/>
  <c r="BH34" i="3"/>
  <c r="FB34" i="3"/>
  <c r="EE34" i="3"/>
  <c r="DE34" i="3"/>
  <c r="Q34" i="3"/>
  <c r="CK35" i="3"/>
  <c r="FS34" i="3"/>
  <c r="DK34" i="3"/>
  <c r="AS34" i="3"/>
  <c r="AJ34" i="3"/>
  <c r="CL34" i="3"/>
  <c r="CP34" i="3"/>
  <c r="DZ35" i="3"/>
  <c r="AL35" i="3"/>
  <c r="FK35" i="3"/>
  <c r="CS35" i="3"/>
  <c r="CX35" i="3"/>
  <c r="FA35" i="3"/>
  <c r="BL35" i="3"/>
  <c r="BF35" i="3"/>
  <c r="AD35" i="3"/>
  <c r="FI35" i="3"/>
  <c r="EA35" i="3"/>
  <c r="CL35" i="3"/>
  <c r="AE35" i="3"/>
  <c r="AB35" i="3"/>
  <c r="DI35" i="3"/>
  <c r="FP35" i="3"/>
  <c r="CI35" i="3"/>
  <c r="FF35" i="3"/>
  <c r="FR35" i="3"/>
  <c r="DA35" i="3"/>
  <c r="EU35" i="3"/>
  <c r="BK35" i="3"/>
  <c r="CV35" i="3"/>
  <c r="BV35" i="3"/>
  <c r="EG35" i="3"/>
  <c r="DH35" i="3"/>
  <c r="FQ35" i="3"/>
  <c r="BB35" i="3"/>
  <c r="AP35" i="3"/>
  <c r="DD35" i="3"/>
  <c r="ED35" i="3"/>
  <c r="EE35" i="3"/>
  <c r="DK35" i="3"/>
  <c r="AY35" i="3"/>
  <c r="CZ35" i="3"/>
  <c r="BZ35" i="3"/>
  <c r="BG35" i="3"/>
  <c r="L35" i="3"/>
  <c r="EO35" i="3"/>
  <c r="CQ35" i="3"/>
  <c r="DU35" i="3"/>
  <c r="AM35" i="3"/>
  <c r="FD35" i="3"/>
  <c r="CR35" i="3"/>
  <c r="AF35" i="3"/>
  <c r="Q35" i="3"/>
  <c r="DT35" i="3"/>
  <c r="CW35" i="3"/>
  <c r="ER35" i="3"/>
  <c r="CC35" i="3"/>
  <c r="CP35" i="3"/>
  <c r="DB35" i="3"/>
  <c r="EB35" i="3"/>
  <c r="AT35" i="3"/>
  <c r="FG35" i="3"/>
  <c r="AO35" i="3"/>
  <c r="AU35" i="3"/>
  <c r="BQ35" i="3"/>
  <c r="DS35" i="3"/>
  <c r="CG35" i="3"/>
  <c r="FN35" i="3"/>
  <c r="EJ35" i="3"/>
  <c r="P35" i="3"/>
  <c r="CN35" i="3"/>
  <c r="CM35" i="3"/>
  <c r="AA35" i="3"/>
  <c r="BO36" i="3"/>
  <c r="EX35" i="3"/>
  <c r="CT35" i="3"/>
  <c r="DL35" i="3"/>
  <c r="EC35" i="3"/>
  <c r="BA35" i="3"/>
  <c r="CO35" i="3"/>
  <c r="Y35" i="3"/>
  <c r="AX36" i="3" l="1"/>
  <c r="FG36" i="3"/>
  <c r="BV36" i="3"/>
  <c r="DC35" i="3"/>
  <c r="CE35" i="3"/>
  <c r="DV35" i="3"/>
  <c r="EZ35" i="3"/>
  <c r="CH35" i="3"/>
  <c r="S35" i="3"/>
  <c r="CF35" i="3"/>
  <c r="AN35" i="3"/>
  <c r="EI35" i="3"/>
  <c r="DS36" i="3"/>
  <c r="DF35" i="3"/>
  <c r="FJ35" i="3"/>
  <c r="EN35" i="3"/>
  <c r="EP35" i="3"/>
  <c r="CU35" i="3"/>
  <c r="AZ35" i="3"/>
  <c r="DM35" i="3"/>
  <c r="EL35" i="3"/>
  <c r="R35" i="3"/>
  <c r="O35" i="3"/>
  <c r="FL35" i="3"/>
  <c r="V35" i="3"/>
  <c r="FH35" i="3"/>
  <c r="BJ35" i="3"/>
  <c r="BW35" i="3"/>
  <c r="BD35" i="3"/>
  <c r="CD35" i="3"/>
  <c r="DG35" i="3"/>
  <c r="DJ35" i="3"/>
  <c r="CA35" i="3"/>
  <c r="T35" i="3"/>
  <c r="FO35" i="3"/>
  <c r="AX35" i="3"/>
  <c r="FF36" i="3"/>
  <c r="BO35" i="3"/>
  <c r="DP35" i="3"/>
  <c r="FC35" i="3"/>
  <c r="EW35" i="3"/>
  <c r="FB35" i="3"/>
  <c r="AH35" i="3"/>
  <c r="CB35" i="3"/>
  <c r="DX35" i="3"/>
  <c r="EN36" i="3"/>
  <c r="CT36" i="3"/>
  <c r="BS35" i="3"/>
  <c r="BC35" i="3"/>
  <c r="AK35" i="3"/>
  <c r="EV35" i="3"/>
  <c r="FS35" i="3"/>
  <c r="Z35" i="3"/>
  <c r="BH35" i="3"/>
  <c r="BE35" i="3"/>
  <c r="BY36" i="3"/>
  <c r="BS36" i="3"/>
  <c r="EF35" i="3"/>
  <c r="FM35" i="3"/>
  <c r="BI35" i="3"/>
  <c r="EY35" i="3"/>
  <c r="BM35" i="3"/>
  <c r="DN35" i="3"/>
  <c r="DW35" i="3"/>
  <c r="N35" i="3"/>
  <c r="EM35" i="3"/>
  <c r="ES35" i="3"/>
  <c r="ET35" i="3"/>
  <c r="BU35" i="3"/>
  <c r="U35" i="3"/>
  <c r="DQ35" i="3"/>
  <c r="CJ35" i="3"/>
  <c r="AR35" i="3"/>
  <c r="EQ35" i="3"/>
  <c r="DR35" i="3"/>
  <c r="CY35" i="3"/>
  <c r="AI35" i="3"/>
  <c r="BT36" i="3"/>
  <c r="BY35" i="3"/>
  <c r="EK35" i="3"/>
  <c r="AJ35" i="3"/>
  <c r="BN35" i="3"/>
  <c r="DY35" i="3"/>
  <c r="X35" i="3"/>
  <c r="AC35" i="3"/>
  <c r="AV35" i="3"/>
  <c r="AQ35" i="3"/>
  <c r="DO35" i="3"/>
  <c r="M35" i="3"/>
  <c r="AS35" i="3"/>
  <c r="BP35" i="3"/>
  <c r="DE35" i="3"/>
  <c r="AG35" i="3"/>
  <c r="BR35" i="3"/>
  <c r="W35" i="3"/>
  <c r="FE35" i="3"/>
  <c r="CI36" i="3"/>
  <c r="AS36" i="3"/>
  <c r="X36" i="3"/>
  <c r="BR36" i="3"/>
  <c r="FL36" i="3"/>
  <c r="BB36" i="3"/>
  <c r="AK36" i="3"/>
  <c r="EC36" i="3"/>
  <c r="CF36" i="3"/>
  <c r="AY36" i="3"/>
  <c r="DR36" i="3"/>
  <c r="BX36" i="3"/>
  <c r="EX36" i="3"/>
  <c r="CK36" i="3"/>
  <c r="AI36" i="3"/>
  <c r="BH36" i="3"/>
  <c r="W36" i="3"/>
  <c r="EV36" i="3"/>
  <c r="U36" i="3"/>
  <c r="DP36" i="3"/>
  <c r="AE36" i="3"/>
  <c r="DB36" i="3"/>
  <c r="DA36" i="3"/>
  <c r="AV36" i="3"/>
  <c r="CG36" i="3"/>
  <c r="FK36" i="3"/>
  <c r="T36" i="3"/>
  <c r="BI36" i="3"/>
  <c r="CV36" i="3"/>
  <c r="BJ36" i="3"/>
  <c r="EY36" i="3"/>
  <c r="EU36" i="3"/>
  <c r="AF36" i="3"/>
  <c r="EO36" i="3"/>
  <c r="AW36" i="3"/>
  <c r="AR36" i="3"/>
  <c r="DW36" i="3"/>
  <c r="EH36" i="3"/>
  <c r="FA36" i="3"/>
  <c r="AN36" i="3"/>
  <c r="CA36" i="3"/>
  <c r="ED36" i="3"/>
  <c r="AA36" i="3"/>
  <c r="N36" i="3"/>
  <c r="V36" i="3"/>
  <c r="FQ36" i="3"/>
  <c r="FD36" i="3"/>
  <c r="EZ36" i="3"/>
  <c r="DT36" i="3"/>
  <c r="BP36" i="3"/>
  <c r="DV36" i="3"/>
  <c r="AL36" i="3"/>
  <c r="CW36" i="3"/>
  <c r="CY36" i="3"/>
  <c r="DZ36" i="3"/>
  <c r="DL36" i="3"/>
  <c r="EK36" i="3"/>
  <c r="FM36" i="3"/>
  <c r="BQ36" i="3"/>
  <c r="BN36" i="3"/>
  <c r="DN36" i="3"/>
  <c r="CU36" i="3"/>
  <c r="DY36" i="3"/>
  <c r="CQ36" i="3"/>
  <c r="BK36" i="3"/>
  <c r="R36" i="3"/>
  <c r="O36" i="3"/>
  <c r="CL36" i="3"/>
  <c r="DX36" i="3"/>
  <c r="EJ36" i="3"/>
  <c r="AO36" i="3"/>
  <c r="FH36" i="3"/>
  <c r="DF36" i="3"/>
  <c r="CM36" i="3"/>
  <c r="DO36" i="3"/>
  <c r="FI36" i="3"/>
  <c r="CN36" i="3"/>
  <c r="DI36" i="3"/>
  <c r="DH36" i="3"/>
  <c r="P36" i="3"/>
  <c r="AM36" i="3"/>
  <c r="CD36" i="3"/>
  <c r="FO36" i="3"/>
  <c r="BG36" i="3"/>
  <c r="AH36" i="3"/>
  <c r="CJ36" i="3"/>
  <c r="BF36" i="3"/>
  <c r="L36" i="3"/>
  <c r="CP36" i="3"/>
  <c r="EQ36" i="3"/>
  <c r="CH36" i="3"/>
  <c r="EI36" i="3"/>
  <c r="CC36" i="3"/>
  <c r="CO36" i="3"/>
  <c r="DG36" i="3"/>
  <c r="Y36" i="3"/>
  <c r="EL36" i="3"/>
  <c r="BZ36" i="3"/>
  <c r="EA36" i="3"/>
  <c r="AD37" i="3"/>
  <c r="AL37" i="3"/>
  <c r="AT37" i="3"/>
  <c r="BB37" i="3"/>
  <c r="BJ37" i="3"/>
  <c r="BR37" i="3"/>
  <c r="BZ37" i="3"/>
  <c r="CH37" i="3"/>
  <c r="CP37" i="3"/>
  <c r="CX37" i="3"/>
  <c r="DF37" i="3"/>
  <c r="DN37" i="3"/>
  <c r="Y37" i="3"/>
  <c r="AG37" i="3"/>
  <c r="AO37" i="3"/>
  <c r="AW37" i="3"/>
  <c r="BE37" i="3"/>
  <c r="BM37" i="3"/>
  <c r="BU37" i="3"/>
  <c r="CC37" i="3"/>
  <c r="CK37" i="3"/>
  <c r="CS37" i="3"/>
  <c r="DA37" i="3"/>
  <c r="DI37" i="3"/>
  <c r="Z37" i="3"/>
  <c r="AJ37" i="3"/>
  <c r="AU37" i="3"/>
  <c r="BF37" i="3"/>
  <c r="BP37" i="3"/>
  <c r="CA37" i="3"/>
  <c r="CL37" i="3"/>
  <c r="CV37" i="3"/>
  <c r="DG37" i="3"/>
  <c r="DQ37" i="3"/>
  <c r="DY37" i="3"/>
  <c r="EG37" i="3"/>
  <c r="EO37" i="3"/>
  <c r="EW37" i="3"/>
  <c r="FE37" i="3"/>
  <c r="FM37" i="3"/>
  <c r="O37" i="3"/>
  <c r="AC37" i="3"/>
  <c r="AN37" i="3"/>
  <c r="AY37" i="3"/>
  <c r="BI37" i="3"/>
  <c r="BT37" i="3"/>
  <c r="CE37" i="3"/>
  <c r="CO37" i="3"/>
  <c r="CZ37" i="3"/>
  <c r="DK37" i="3"/>
  <c r="DT37" i="3"/>
  <c r="EB37" i="3"/>
  <c r="EJ37" i="3"/>
  <c r="ER37" i="3"/>
  <c r="EZ37" i="3"/>
  <c r="FH37" i="3"/>
  <c r="FP37" i="3"/>
  <c r="R37" i="3"/>
  <c r="AB37" i="3"/>
  <c r="AQ37" i="3"/>
  <c r="BD37" i="3"/>
  <c r="BS37" i="3"/>
  <c r="CG37" i="3"/>
  <c r="CU37" i="3"/>
  <c r="DJ37" i="3"/>
  <c r="DV37" i="3"/>
  <c r="EF37" i="3"/>
  <c r="EQ37" i="3"/>
  <c r="FB37" i="3"/>
  <c r="FL37" i="3"/>
  <c r="Q37" i="3"/>
  <c r="AE37" i="3"/>
  <c r="BG37" i="3"/>
  <c r="CI37" i="3"/>
  <c r="DL37" i="3"/>
  <c r="EH37" i="3"/>
  <c r="FC37" i="3"/>
  <c r="AR37" i="3"/>
  <c r="BV37" i="3"/>
  <c r="CW37" i="3"/>
  <c r="DW37" i="3"/>
  <c r="ES37" i="3"/>
  <c r="FN37" i="3"/>
  <c r="AF37" i="3"/>
  <c r="AS37" i="3"/>
  <c r="BH37" i="3"/>
  <c r="BW37" i="3"/>
  <c r="CJ37" i="3"/>
  <c r="CY37" i="3"/>
  <c r="DM37" i="3"/>
  <c r="DX37" i="3"/>
  <c r="EI37" i="3"/>
  <c r="ET37" i="3"/>
  <c r="FD37" i="3"/>
  <c r="FO37" i="3"/>
  <c r="T37" i="3"/>
  <c r="W37" i="3"/>
  <c r="AV37" i="3"/>
  <c r="BO37" i="3"/>
  <c r="CN37" i="3"/>
  <c r="DH37" i="3"/>
  <c r="EC37" i="3"/>
  <c r="EU37" i="3"/>
  <c r="FJ37" i="3"/>
  <c r="X37" i="3"/>
  <c r="AX37" i="3"/>
  <c r="BQ37" i="3"/>
  <c r="CQ37" i="3"/>
  <c r="DO37" i="3"/>
  <c r="ED37" i="3"/>
  <c r="EV37" i="3"/>
  <c r="FK37" i="3"/>
  <c r="AP37" i="3"/>
  <c r="BY37" i="3"/>
  <c r="DC37" i="3"/>
  <c r="EA37" i="3"/>
  <c r="EY37" i="3"/>
  <c r="U37" i="3"/>
  <c r="BA37" i="3"/>
  <c r="DE37" i="3"/>
  <c r="FF37" i="3"/>
  <c r="AZ37" i="3"/>
  <c r="CB37" i="3"/>
  <c r="DD37" i="3"/>
  <c r="EE37" i="3"/>
  <c r="FA37" i="3"/>
  <c r="V37" i="3"/>
  <c r="CD37" i="3"/>
  <c r="EK37" i="3"/>
  <c r="AA37" i="3"/>
  <c r="BC37" i="3"/>
  <c r="CF37" i="3"/>
  <c r="DP37" i="3"/>
  <c r="EL37" i="3"/>
  <c r="FG37" i="3"/>
  <c r="AH37" i="3"/>
  <c r="BK37" i="3"/>
  <c r="CM37" i="3"/>
  <c r="DR37" i="3"/>
  <c r="EM37" i="3"/>
  <c r="FI37" i="3"/>
  <c r="AK37" i="3"/>
  <c r="DS37" i="3"/>
  <c r="AM37" i="3"/>
  <c r="DU37" i="3"/>
  <c r="CT37" i="3"/>
  <c r="FQ37" i="3"/>
  <c r="DZ37" i="3"/>
  <c r="M37" i="3"/>
  <c r="EP37" i="3"/>
  <c r="P37" i="3"/>
  <c r="FR37" i="3"/>
  <c r="BX37" i="3"/>
  <c r="EN37" i="3"/>
  <c r="N37" i="3"/>
  <c r="AI37" i="3"/>
  <c r="BN37" i="3"/>
  <c r="CR37" i="3"/>
  <c r="DB37" i="3"/>
  <c r="BL37" i="3"/>
  <c r="EX37" i="3"/>
  <c r="S37" i="3"/>
  <c r="L37" i="3"/>
  <c r="BA36" i="3" l="1"/>
  <c r="AQ36" i="3"/>
  <c r="FS37" i="3"/>
  <c r="EW36" i="3"/>
  <c r="ER36" i="3"/>
  <c r="Z36" i="3"/>
  <c r="CR36" i="3"/>
  <c r="AD36" i="3"/>
  <c r="DE36" i="3"/>
  <c r="FP36" i="3"/>
  <c r="EP36" i="3"/>
  <c r="CB36" i="3"/>
  <c r="BE36" i="3"/>
  <c r="FC36" i="3"/>
  <c r="S36" i="3"/>
  <c r="BU36" i="3"/>
  <c r="EM36" i="3"/>
  <c r="FE36" i="3"/>
  <c r="ET36" i="3"/>
  <c r="FB36" i="3"/>
  <c r="BC36" i="3"/>
  <c r="FS36" i="3"/>
  <c r="DD36" i="3"/>
  <c r="CS36" i="3"/>
  <c r="BL36" i="3"/>
  <c r="AT36" i="3"/>
  <c r="AG36" i="3"/>
  <c r="FR36" i="3"/>
  <c r="FJ36" i="3"/>
  <c r="ES36" i="3"/>
  <c r="DK36" i="3"/>
  <c r="AB36" i="3"/>
  <c r="AJ36" i="3"/>
  <c r="AU36" i="3"/>
  <c r="BD36" i="3"/>
  <c r="EF36" i="3"/>
  <c r="AZ36" i="3"/>
  <c r="DC36" i="3"/>
  <c r="M36" i="3"/>
  <c r="DQ36" i="3"/>
  <c r="EB36" i="3"/>
  <c r="FN36" i="3"/>
  <c r="DM36" i="3"/>
  <c r="AP36" i="3"/>
  <c r="Q36" i="3"/>
  <c r="AC36" i="3"/>
  <c r="EE36" i="3"/>
  <c r="CX36" i="3"/>
  <c r="BM36" i="3"/>
  <c r="BW36" i="3"/>
  <c r="CZ36" i="3"/>
  <c r="CE36" i="3"/>
  <c r="DJ36" i="3"/>
  <c r="EG36" i="3"/>
  <c r="DU36" i="3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AN38" i="3"/>
  <c r="CW38" i="3"/>
  <c r="EY38" i="3"/>
  <c r="AI38" i="3"/>
  <c r="EH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FS38" i="3" l="1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X39" i="3"/>
  <c r="AK39" i="3"/>
  <c r="AY39" i="3"/>
  <c r="BO39" i="3"/>
  <c r="CB39" i="3"/>
  <c r="CO39" i="3"/>
  <c r="DE39" i="3"/>
  <c r="DS39" i="3"/>
  <c r="EF39" i="3"/>
  <c r="EV39" i="3"/>
  <c r="FI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FS39" i="3" l="1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AU40" i="3"/>
  <c r="EE40" i="3"/>
  <c r="O40" i="3"/>
  <c r="P40" i="3"/>
  <c r="X40" i="3"/>
  <c r="CX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FS40" i="3" l="1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AM41" i="3"/>
  <c r="BH41" i="3"/>
  <c r="CA41" i="3"/>
  <c r="CS41" i="3"/>
  <c r="DN41" i="3"/>
  <c r="EE41" i="3"/>
  <c r="EX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N41" i="3"/>
  <c r="AA41" i="3"/>
  <c r="AW41" i="3"/>
  <c r="BO41" i="3"/>
  <c r="CE41" i="3"/>
  <c r="DA41" i="3"/>
  <c r="DS41" i="3"/>
  <c r="EL41" i="3"/>
  <c r="FG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FS41" i="3" l="1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AJ42" i="3"/>
  <c r="AW42" i="3"/>
  <c r="BJ42" i="3"/>
  <c r="BZ42" i="3"/>
  <c r="CN42" i="3"/>
  <c r="DA42" i="3"/>
  <c r="DQ42" i="3"/>
  <c r="ED42" i="3"/>
  <c r="ER42" i="3"/>
  <c r="FH42" i="3"/>
  <c r="AB42" i="3"/>
  <c r="AT42" i="3"/>
  <c r="BP42" i="3"/>
  <c r="CF42" i="3"/>
  <c r="CX42" i="3"/>
  <c r="DT42" i="3"/>
  <c r="EL42" i="3"/>
  <c r="FB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V42" i="3"/>
  <c r="Z42" i="3"/>
  <c r="DL42" i="3"/>
  <c r="CC42" i="3"/>
  <c r="FP42" i="3"/>
  <c r="Q42" i="3"/>
  <c r="DR42" i="3"/>
  <c r="FS42" i="3" l="1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AJ43" i="3"/>
  <c r="BE43" i="3"/>
  <c r="BU43" i="3"/>
  <c r="CN43" i="3"/>
  <c r="DH43" i="3"/>
  <c r="DW43" i="3"/>
  <c r="EN43" i="3"/>
  <c r="FC43" i="3"/>
  <c r="Q43" i="3"/>
  <c r="L43" i="3"/>
  <c r="CA43" i="3"/>
  <c r="DJ43" i="3"/>
  <c r="EP43" i="3"/>
  <c r="AN43" i="3"/>
  <c r="BF43" i="3"/>
  <c r="BX43" i="3"/>
  <c r="CS43" i="3"/>
  <c r="DI43" i="3"/>
  <c r="DY43" i="3"/>
  <c r="EO43" i="3"/>
  <c r="FE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 l="1"/>
  <c r="AD44" i="3" l="1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W44" i="3"/>
  <c r="BK44" i="3"/>
  <c r="CY44" i="3"/>
  <c r="EB44" i="3"/>
  <c r="FC44" i="3"/>
  <c r="AX44" i="3"/>
  <c r="CM44" i="3"/>
  <c r="DO44" i="3"/>
  <c r="EQ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P44" i="3"/>
  <c r="AJ44" i="3"/>
  <c r="CN44" i="3"/>
  <c r="EP44" i="3"/>
  <c r="AV44" i="3"/>
  <c r="ER44" i="3"/>
  <c r="DD44" i="3"/>
  <c r="AH44" i="3"/>
  <c r="CB44" i="3"/>
  <c r="EE44" i="3"/>
  <c r="R44" i="3"/>
  <c r="FS44" i="3" l="1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FS45" i="3" l="1"/>
  <c r="FS47" i="3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R46" i="3"/>
  <c r="AK46" i="3"/>
  <c r="BL46" i="3"/>
  <c r="CO46" i="3"/>
  <c r="DR46" i="3"/>
  <c r="ES46" i="3"/>
  <c r="X46" i="3"/>
  <c r="AL46" i="3"/>
  <c r="AY46" i="3"/>
  <c r="BN46" i="3"/>
  <c r="CC46" i="3"/>
  <c r="CP46" i="3"/>
  <c r="DE46" i="3"/>
  <c r="DS46" i="3"/>
  <c r="EG46" i="3"/>
  <c r="EV46" i="3"/>
  <c r="FJ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U48" i="3"/>
  <c r="AY48" i="3"/>
  <c r="CQ48" i="3"/>
  <c r="BK48" i="3"/>
  <c r="CZ48" i="3"/>
  <c r="DC48" i="3"/>
  <c r="BO48" i="3"/>
  <c r="FD48" i="3"/>
  <c r="AV48" i="3"/>
  <c r="CP48" i="3"/>
  <c r="EF48" i="3"/>
  <c r="V48" i="3"/>
  <c r="DP48" i="3"/>
  <c r="M48" i="3"/>
  <c r="FS46" i="3" l="1"/>
  <c r="FS48" i="3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T49" i="3"/>
  <c r="AM49" i="3"/>
  <c r="BO49" i="3"/>
  <c r="CQ49" i="3"/>
  <c r="DT49" i="3"/>
  <c r="EW49" i="3"/>
  <c r="AY49" i="3"/>
  <c r="CD49" i="3"/>
  <c r="DI49" i="3"/>
  <c r="EL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FS49" i="3" l="1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BE50" i="3"/>
  <c r="EG50" i="3"/>
  <c r="EZ31" i="3" l="1"/>
  <c r="FB31" i="3"/>
  <c r="FH31" i="3"/>
  <c r="FE31" i="3"/>
  <c r="FF31" i="3"/>
  <c r="FR31" i="3"/>
  <c r="FA31" i="3"/>
  <c r="FM31" i="3"/>
  <c r="FO31" i="3"/>
  <c r="FP31" i="3"/>
  <c r="FG31" i="3"/>
  <c r="FL31" i="3"/>
  <c r="FN31" i="3"/>
  <c r="FC31" i="3"/>
  <c r="FI31" i="3"/>
  <c r="FD31" i="3"/>
  <c r="FJ31" i="3"/>
  <c r="FK31" i="3"/>
  <c r="FQ31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FS31" i="3" l="1"/>
  <c r="FP29" i="3"/>
  <c r="FQ29" i="3"/>
  <c r="FO29" i="3"/>
  <c r="FJ29" i="3"/>
  <c r="FH29" i="3"/>
  <c r="FB29" i="3"/>
  <c r="FD29" i="3"/>
  <c r="FA29" i="3"/>
  <c r="FF29" i="3"/>
  <c r="EZ29" i="3"/>
  <c r="FG29" i="3"/>
  <c r="FE29" i="3"/>
  <c r="FM29" i="3"/>
  <c r="FN29" i="3"/>
  <c r="FS29" i="3"/>
  <c r="FR29" i="3"/>
  <c r="FC29" i="3"/>
  <c r="FK29" i="3"/>
  <c r="FI29" i="3"/>
  <c r="FL29" i="3"/>
  <c r="BJ29" i="3"/>
  <c r="ER29" i="3"/>
  <c r="W29" i="3"/>
  <c r="EA29" i="3"/>
  <c r="EM29" i="3"/>
  <c r="DD29" i="3" l="1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DX203" i="7" l="1"/>
  <c r="DX202" i="7" l="1"/>
  <c r="EB104" i="7" l="1"/>
  <c r="ET104" i="7"/>
  <c r="EO105" i="7"/>
  <c r="DZ105" i="7"/>
  <c r="CW104" i="7" l="1"/>
  <c r="AF105" i="7"/>
  <c r="EM104" i="7"/>
  <c r="DG104" i="7"/>
  <c r="BW104" i="7"/>
  <c r="CP104" i="7"/>
  <c r="W104" i="7"/>
  <c r="N105" i="7"/>
  <c r="AR105" i="7"/>
  <c r="EX104" i="7"/>
  <c r="BF104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FN105" i="7"/>
  <c r="FT105" i="7"/>
  <c r="EL105" i="7"/>
  <c r="AI104" i="7"/>
  <c r="DU104" i="7"/>
  <c r="O104" i="7"/>
  <c r="DE104" i="7"/>
  <c r="BL104" i="7"/>
  <c r="DM105" i="7"/>
  <c r="BQ105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BU105" i="7"/>
  <c r="ES105" i="7"/>
  <c r="Y105" i="7"/>
  <c r="AO104" i="7"/>
  <c r="AW105" i="7"/>
  <c r="BG105" i="7"/>
  <c r="BH104" i="7"/>
  <c r="EV105" i="7"/>
  <c r="CL105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A105" i="7"/>
  <c r="M104" i="7"/>
  <c r="CU104" i="7"/>
  <c r="AN105" i="7"/>
  <c r="CK104" i="7"/>
  <c r="EW104" i="7"/>
  <c r="EC104" i="7"/>
  <c r="AV104" i="7"/>
  <c r="BK105" i="7"/>
  <c r="CB104" i="7"/>
  <c r="AE104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S105" i="7"/>
  <c r="FD105" i="7"/>
  <c r="FR105" i="7"/>
  <c r="FG105" i="7"/>
  <c r="FL105" i="7"/>
  <c r="FQ105" i="7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L106" i="7"/>
  <c r="FA106" i="7"/>
  <c r="FT106" i="7"/>
  <c r="FE106" i="7"/>
  <c r="FI106" i="7"/>
  <c r="FM106" i="7"/>
  <c r="FQ106" i="7"/>
  <c r="FB106" i="7"/>
  <c r="FU106" i="7"/>
  <c r="FF106" i="7"/>
  <c r="FJ106" i="7"/>
  <c r="FN106" i="7"/>
  <c r="FP106" i="7"/>
  <c r="FR106" i="7"/>
  <c r="FC106" i="7"/>
  <c r="FV106" i="7"/>
  <c r="FG106" i="7"/>
  <c r="EZ106" i="7"/>
  <c r="FH106" i="7"/>
  <c r="CD105" i="7" l="1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DU103" i="7"/>
  <c r="CV103" i="7"/>
  <c r="CU103" i="7"/>
  <c r="EO103" i="7"/>
  <c r="BL103" i="7"/>
  <c r="BK103" i="7"/>
  <c r="CN103" i="7"/>
  <c r="CM103" i="7"/>
  <c r="BM103" i="7"/>
  <c r="DX103" i="7"/>
  <c r="BC103" i="7"/>
  <c r="DM103" i="7"/>
  <c r="BW103" i="7"/>
  <c r="DY103" i="7"/>
  <c r="DP103" i="7"/>
  <c r="BA103" i="7"/>
  <c r="EJ103" i="7"/>
  <c r="DQ103" i="7"/>
  <c r="DO103" i="7"/>
  <c r="AE103" i="7"/>
  <c r="ES103" i="7"/>
  <c r="BB103" i="7"/>
  <c r="EB103" i="7"/>
  <c r="BG103" i="7"/>
  <c r="AH103" i="7"/>
  <c r="DI103" i="7"/>
  <c r="Y103" i="7"/>
  <c r="AF103" i="7"/>
  <c r="CY103" i="7"/>
  <c r="O103" i="7"/>
  <c r="CW103" i="7"/>
  <c r="BH103" i="7"/>
  <c r="EA103" i="7"/>
  <c r="AY103" i="7"/>
  <c r="Z103" i="7"/>
  <c r="DA103" i="7"/>
  <c r="CR103" i="7"/>
  <c r="EC103" i="7"/>
  <c r="R103" i="7"/>
  <c r="CB103" i="7"/>
  <c r="P103" i="7"/>
  <c r="BQ103" i="7"/>
  <c r="CO103" i="7"/>
  <c r="CP103" i="7"/>
  <c r="DD103" i="7"/>
  <c r="DC103" i="7"/>
  <c r="AI103" i="7"/>
  <c r="EW103" i="7"/>
  <c r="EN103" i="7"/>
  <c r="EU103" i="7"/>
  <c r="FI104" i="7"/>
  <c r="FB104" i="7"/>
  <c r="FJ104" i="7"/>
  <c r="FL104" i="7"/>
  <c r="FK104" i="7"/>
  <c r="FH104" i="7"/>
  <c r="FG104" i="7"/>
  <c r="FA104" i="7"/>
  <c r="FM104" i="7"/>
  <c r="FF104" i="7"/>
  <c r="FN104" i="7"/>
  <c r="FT104" i="7"/>
  <c r="FV104" i="7"/>
  <c r="FS104" i="7"/>
  <c r="FR104" i="7"/>
  <c r="FP104" i="7"/>
  <c r="FU104" i="7"/>
  <c r="FQ104" i="7"/>
  <c r="FO104" i="7"/>
  <c r="FC103" i="7"/>
  <c r="FD103" i="7"/>
  <c r="EZ104" i="7"/>
  <c r="EM103" i="7" l="1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FB103" i="7"/>
  <c r="FI103" i="7"/>
  <c r="FJ103" i="7"/>
  <c r="FL103" i="7"/>
  <c r="FA103" i="7"/>
  <c r="FM103" i="7"/>
  <c r="FF103" i="7"/>
  <c r="FK103" i="7"/>
  <c r="FG103" i="7"/>
  <c r="FH103" i="7"/>
  <c r="FO103" i="7"/>
  <c r="FQ103" i="7"/>
  <c r="FP103" i="7"/>
  <c r="FU103" i="7"/>
  <c r="FN103" i="7"/>
  <c r="FS103" i="7"/>
  <c r="FT103" i="7"/>
  <c r="FR103" i="7"/>
  <c r="EZ103" i="7"/>
  <c r="L103" i="7"/>
  <c r="FV103" i="7" l="1"/>
  <c r="X113" i="7" l="1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K113" i="7"/>
  <c r="FS113" i="7"/>
  <c r="FV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U113" i="7"/>
  <c r="FG113" i="7"/>
  <c r="FA113" i="7"/>
  <c r="AD114" i="7" l="1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T114" i="7"/>
  <c r="FI114" i="7"/>
  <c r="FU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M114" i="7"/>
  <c r="EZ114" i="7"/>
  <c r="FQ114" i="7"/>
  <c r="FV114" i="7"/>
  <c r="AM115" i="7" l="1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FO112" i="7" l="1"/>
  <c r="ER112" i="7"/>
  <c r="BM112" i="7"/>
  <c r="FR112" i="7"/>
  <c r="DL112" i="7"/>
  <c r="AG112" i="7"/>
  <c r="CF112" i="7"/>
  <c r="EN112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DE112" i="7"/>
  <c r="BQ112" i="7"/>
  <c r="AT112" i="7"/>
  <c r="BH112" i="7"/>
  <c r="BW112" i="7"/>
  <c r="CL112" i="7"/>
  <c r="DA112" i="7"/>
  <c r="DP112" i="7"/>
  <c r="EE112" i="7"/>
  <c r="FV112" i="7" l="1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A118" i="7"/>
  <c r="FR118" i="7"/>
  <c r="EZ118" i="7"/>
  <c r="FE118" i="7"/>
  <c r="Q119" i="7" l="1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FU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FT119" i="7"/>
  <c r="EZ119" i="7"/>
  <c r="FV119" i="7"/>
  <c r="CG116" i="7" l="1"/>
  <c r="BJ116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T116" i="7"/>
  <c r="CK116" i="7"/>
  <c r="U116" i="7"/>
  <c r="AK116" i="7"/>
  <c r="CS116" i="7"/>
  <c r="CC116" i="7"/>
  <c r="DR116" i="7"/>
  <c r="BB116" i="7"/>
  <c r="BY116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EV116" i="7"/>
  <c r="FM116" i="7"/>
  <c r="CO116" i="7"/>
  <c r="FN116" i="7"/>
  <c r="EO116" i="7"/>
  <c r="FA116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D121" i="7"/>
  <c r="FJ121" i="7"/>
  <c r="FT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AQ116" i="7"/>
  <c r="DN116" i="7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FV116" i="7" l="1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M122" i="7"/>
  <c r="FQ122" i="7"/>
  <c r="FI122" i="7"/>
  <c r="FC122" i="7"/>
  <c r="FT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EZ122" i="7"/>
  <c r="FS122" i="7"/>
  <c r="FB122" i="7"/>
  <c r="T123" i="7" l="1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EH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U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T123" i="7"/>
  <c r="FV123" i="7"/>
  <c r="FA123" i="7"/>
  <c r="FR123" i="7"/>
  <c r="EH120" i="7"/>
  <c r="Q120" i="7" l="1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FU120" i="7"/>
  <c r="FT120" i="7"/>
  <c r="BT120" i="7"/>
  <c r="AQ120" i="7"/>
  <c r="FS120" i="7"/>
  <c r="DV120" i="7"/>
  <c r="DO120" i="7"/>
  <c r="CC120" i="7"/>
  <c r="CY120" i="7"/>
  <c r="AC120" i="7"/>
  <c r="ED120" i="7"/>
  <c r="U120" i="7"/>
  <c r="EZ120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FA120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V120" i="7" l="1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FA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S126" i="7"/>
  <c r="FI126" i="7"/>
  <c r="FF126" i="7"/>
  <c r="AJ127" i="7" l="1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FJ127" i="7"/>
  <c r="FG127" i="7"/>
  <c r="FK127" i="7"/>
  <c r="FU127" i="7"/>
  <c r="AF127" i="7"/>
  <c r="FV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BL127" i="7"/>
  <c r="FQ127" i="7"/>
  <c r="FM127" i="7"/>
  <c r="ET124" i="7" l="1"/>
  <c r="CL124" i="7"/>
  <c r="EJ124" i="7"/>
  <c r="EO124" i="7"/>
  <c r="CC124" i="7"/>
  <c r="CI124" i="7"/>
  <c r="Q124" i="7"/>
  <c r="U124" i="7"/>
  <c r="FO124" i="7"/>
  <c r="FL124" i="7"/>
  <c r="BO124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DB124" i="7"/>
  <c r="EU124" i="7"/>
  <c r="AL124" i="7"/>
  <c r="BX124" i="7"/>
  <c r="CR124" i="7"/>
  <c r="FC124" i="7"/>
  <c r="W124" i="7"/>
  <c r="FT124" i="7"/>
  <c r="AU124" i="7"/>
  <c r="EP124" i="7"/>
  <c r="CV124" i="7"/>
  <c r="FH124" i="7"/>
  <c r="EF124" i="7"/>
  <c r="CU124" i="7"/>
  <c r="AG124" i="7"/>
  <c r="X124" i="7"/>
  <c r="BJ124" i="7"/>
  <c r="DS124" i="7"/>
  <c r="BZ124" i="7"/>
  <c r="DL124" i="7"/>
  <c r="BD124" i="7"/>
  <c r="FF124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BH124" i="7"/>
  <c r="EM124" i="7"/>
  <c r="FR124" i="7"/>
  <c r="BI124" i="7"/>
  <c r="EN124" i="7"/>
  <c r="DC124" i="7"/>
  <c r="AM124" i="7"/>
  <c r="BY124" i="7"/>
  <c r="FB124" i="7"/>
  <c r="EX124" i="7"/>
  <c r="BS124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FV124" i="7" l="1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AA131" i="7" l="1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FA131" i="7"/>
  <c r="FI131" i="7"/>
  <c r="FF131" i="7"/>
  <c r="FT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V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D131" i="7"/>
  <c r="FJ131" i="7"/>
  <c r="FE131" i="7"/>
  <c r="FR131" i="7"/>
  <c r="FA128" i="7" l="1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T128" i="7"/>
  <c r="EL128" i="7"/>
  <c r="FM128" i="7"/>
  <c r="V128" i="7"/>
  <c r="AB128" i="7"/>
  <c r="FK128" i="7"/>
  <c r="BF128" i="7"/>
  <c r="N128" i="7"/>
  <c r="BM128" i="7"/>
  <c r="AC128" i="7"/>
  <c r="AA128" i="7"/>
  <c r="DV128" i="7"/>
  <c r="BC128" i="7"/>
  <c r="AI128" i="7"/>
  <c r="ED128" i="7"/>
  <c r="BE128" i="7"/>
  <c r="U128" i="7"/>
  <c r="FR128" i="7"/>
  <c r="BT128" i="7"/>
  <c r="AR128" i="7"/>
  <c r="AP128" i="7"/>
  <c r="EC128" i="7"/>
  <c r="FE128" i="7"/>
  <c r="FV128" i="7" l="1"/>
  <c r="CO133" i="7" l="1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BV109" i="7" l="1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N134" i="7"/>
  <c r="DW134" i="7"/>
  <c r="CS134" i="7"/>
  <c r="BO134" i="7"/>
  <c r="AC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AJ109" i="7"/>
  <c r="M109" i="7"/>
  <c r="EV109" i="7"/>
  <c r="CF109" i="7"/>
  <c r="BI109" i="7"/>
  <c r="EF109" i="7"/>
  <c r="BP109" i="7"/>
  <c r="AS109" i="7"/>
  <c r="DP109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DE109" i="7"/>
  <c r="AO109" i="7"/>
  <c r="DL109" i="7"/>
  <c r="CO109" i="7"/>
  <c r="EZ109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BT109" i="7"/>
  <c r="EQ109" i="7"/>
  <c r="FS109" i="7"/>
  <c r="BD109" i="7"/>
  <c r="EA109" i="7"/>
  <c r="DO109" i="7"/>
  <c r="AY109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CN109" i="7"/>
  <c r="BQ109" i="7"/>
  <c r="EN109" i="7"/>
  <c r="BX109" i="7"/>
  <c r="BA109" i="7"/>
  <c r="DX109" i="7"/>
  <c r="BH109" i="7"/>
  <c r="AK109" i="7"/>
  <c r="DH109" i="7"/>
  <c r="BR109" i="7"/>
  <c r="EO109" i="7"/>
  <c r="FF109" i="7"/>
  <c r="DN109" i="7"/>
  <c r="AX109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V109" i="7"/>
  <c r="CS109" i="7"/>
  <c r="DD109" i="7"/>
  <c r="CG109" i="7"/>
  <c r="Q109" i="7"/>
  <c r="L109" i="7"/>
  <c r="EC109" i="7"/>
  <c r="BM109" i="7"/>
  <c r="EJ109" i="7"/>
  <c r="DM109" i="7"/>
  <c r="AW109" i="7"/>
  <c r="DT109" i="7"/>
  <c r="CW109" i="7"/>
  <c r="AG109" i="7"/>
  <c r="FV109" i="7" l="1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DP135" i="7"/>
  <c r="CL135" i="7"/>
  <c r="BH135" i="7"/>
  <c r="V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CR110" i="7"/>
  <c r="EW110" i="7"/>
  <c r="X110" i="7"/>
  <c r="EJ110" i="7"/>
  <c r="DB110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AN110" i="7"/>
  <c r="BQ110" i="7"/>
  <c r="BB110" i="7"/>
  <c r="AI110" i="7"/>
  <c r="EF110" i="7"/>
  <c r="DE110" i="7"/>
  <c r="CP110" i="7"/>
  <c r="EI110" i="7"/>
  <c r="Q110" i="7"/>
  <c r="CS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CG110" i="7"/>
  <c r="BR110" i="7"/>
  <c r="DC110" i="7"/>
  <c r="BM110" i="7"/>
  <c r="FM110" i="7"/>
  <c r="W110" i="7"/>
  <c r="EQ110" i="7"/>
  <c r="BN110" i="7"/>
  <c r="Z110" i="7"/>
  <c r="DW110" i="7"/>
  <c r="DO110" i="7"/>
  <c r="ER110" i="7"/>
  <c r="EK110" i="7"/>
  <c r="DJ110" i="7"/>
  <c r="BT110" i="7"/>
  <c r="AS110" i="7"/>
  <c r="AD110" i="7"/>
  <c r="BW110" i="7"/>
  <c r="AG110" i="7"/>
  <c r="FA110" i="7"/>
  <c r="BC110" i="7"/>
  <c r="CF110" i="7"/>
  <c r="AB110" i="7"/>
  <c r="AX110" i="7"/>
  <c r="EU110" i="7"/>
  <c r="DT110" i="7"/>
  <c r="EZ110" i="7"/>
  <c r="EX110" i="7"/>
  <c r="FR110" i="7"/>
  <c r="DH110" i="7"/>
  <c r="ES110" i="7"/>
  <c r="ED110" i="7"/>
  <c r="T110" i="7"/>
  <c r="DV110" i="7"/>
  <c r="DY110" i="7"/>
  <c r="FO110" i="7"/>
  <c r="CI110" i="7"/>
  <c r="BH110" i="7"/>
  <c r="M110" i="7"/>
  <c r="CL110" i="7"/>
  <c r="FJ110" i="7"/>
  <c r="AV110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CC110" i="7"/>
  <c r="BF110" i="7"/>
  <c r="FD110" i="7"/>
  <c r="P110" i="7"/>
  <c r="EB110" i="7"/>
  <c r="CT110" i="7"/>
  <c r="FT110" i="7"/>
  <c r="DP110" i="7"/>
  <c r="CO110" i="7"/>
  <c r="BZ110" i="7"/>
  <c r="FV110" i="7" l="1"/>
  <c r="FU132" i="7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EJ111" i="7"/>
  <c r="DY111" i="7"/>
  <c r="S111" i="7"/>
  <c r="EZ111" i="7"/>
  <c r="Z111" i="7"/>
  <c r="FG111" i="7"/>
  <c r="DH111" i="7"/>
  <c r="DD111" i="7"/>
  <c r="EO111" i="7"/>
  <c r="BB111" i="7"/>
  <c r="AM111" i="7"/>
  <c r="AL111" i="7"/>
  <c r="W111" i="7"/>
  <c r="BP111" i="7"/>
  <c r="AX111" i="7"/>
  <c r="BW111" i="7"/>
  <c r="R111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BI111" i="7"/>
  <c r="ER111" i="7"/>
  <c r="CE111" i="7"/>
  <c r="FJ111" i="7"/>
  <c r="CL111" i="7"/>
  <c r="FI111" i="7"/>
  <c r="AG111" i="7"/>
  <c r="AC111" i="7"/>
  <c r="BN111" i="7"/>
  <c r="DN111" i="7"/>
  <c r="CY111" i="7"/>
  <c r="EN111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DP111" i="7"/>
  <c r="BZ111" i="7"/>
  <c r="BK111" i="7"/>
  <c r="BG111" i="7"/>
  <c r="FM111" i="7"/>
  <c r="CR111" i="7"/>
  <c r="M111" i="7"/>
  <c r="BE111" i="7"/>
  <c r="CP111" i="7"/>
  <c r="CA111" i="7"/>
  <c r="DE111" i="7"/>
  <c r="EC111" i="7"/>
  <c r="AZ111" i="7"/>
  <c r="Y111" i="7"/>
  <c r="CG111" i="7"/>
  <c r="CF111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DQ111" i="7"/>
  <c r="EM111" i="7"/>
  <c r="V111" i="7"/>
  <c r="DL111" i="7"/>
  <c r="FD111" i="7"/>
  <c r="CK111" i="7"/>
  <c r="ES111" i="7"/>
  <c r="FT111" i="7"/>
  <c r="AQ111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M138" i="7"/>
  <c r="FQ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D138" i="7"/>
  <c r="CX111" i="7"/>
  <c r="CI111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BT111" i="7"/>
  <c r="DM111" i="7"/>
  <c r="FK111" i="7"/>
  <c r="DT111" i="7"/>
  <c r="BM111" i="7"/>
  <c r="BO111" i="7"/>
  <c r="AN111" i="7"/>
  <c r="CV111" i="7"/>
  <c r="FL111" i="7"/>
  <c r="EG111" i="7"/>
  <c r="EU111" i="7"/>
  <c r="BA111" i="7"/>
  <c r="BQ111" i="7"/>
  <c r="BH111" i="7"/>
  <c r="P111" i="7"/>
  <c r="EP111" i="7"/>
  <c r="ED111" i="7"/>
  <c r="DO111" i="7"/>
  <c r="AJ111" i="7"/>
  <c r="FQ111" i="7"/>
  <c r="BU111" i="7"/>
  <c r="FV132" i="7" l="1"/>
  <c r="FV138" i="7"/>
  <c r="FU108" i="7"/>
  <c r="AC108" i="7"/>
  <c r="FT108" i="7"/>
  <c r="FS108" i="7"/>
  <c r="FG108" i="7"/>
  <c r="FR108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BN108" i="7"/>
  <c r="CQ108" i="7"/>
  <c r="R108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DZ108" i="7"/>
  <c r="CO108" i="7"/>
  <c r="N108" i="7"/>
  <c r="AL108" i="7"/>
  <c r="CY108" i="7"/>
  <c r="BZ108" i="7"/>
  <c r="W108" i="7"/>
  <c r="DU108" i="7"/>
  <c r="CU108" i="7"/>
  <c r="CS108" i="7"/>
  <c r="AM108" i="7"/>
  <c r="BI108" i="7"/>
  <c r="DS108" i="7"/>
  <c r="FF108" i="7"/>
  <c r="AA108" i="7"/>
  <c r="FI108" i="7"/>
  <c r="FQ108" i="7"/>
  <c r="EH108" i="7"/>
  <c r="CM108" i="7"/>
  <c r="BX108" i="7"/>
  <c r="DW108" i="7"/>
  <c r="EQ108" i="7"/>
  <c r="AF108" i="7"/>
  <c r="AO108" i="7"/>
  <c r="Z108" i="7"/>
  <c r="AN108" i="7"/>
  <c r="DF108" i="7"/>
  <c r="ET108" i="7"/>
  <c r="DO108" i="7"/>
  <c r="BA108" i="7"/>
  <c r="DG108" i="7"/>
  <c r="DT108" i="7"/>
  <c r="BV108" i="7"/>
  <c r="FN108" i="7"/>
  <c r="AI108" i="7"/>
  <c r="FB108" i="7"/>
  <c r="EJ108" i="7"/>
  <c r="CW108" i="7"/>
  <c r="BO108" i="7"/>
  <c r="FE108" i="7"/>
  <c r="BC108" i="7"/>
  <c r="EU108" i="7"/>
  <c r="T108" i="7"/>
  <c r="CI108" i="7"/>
  <c r="CC108" i="7"/>
  <c r="EF108" i="7"/>
  <c r="AS108" i="7"/>
  <c r="DK108" i="7"/>
  <c r="EB108" i="7"/>
  <c r="EV108" i="7"/>
  <c r="BQ108" i="7"/>
  <c r="EI108" i="7"/>
  <c r="AZ108" i="7"/>
  <c r="DJ108" i="7"/>
  <c r="EY108" i="7"/>
  <c r="FC108" i="7"/>
  <c r="ER108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BR108" i="7"/>
  <c r="BM108" i="7"/>
  <c r="BT108" i="7"/>
  <c r="AE108" i="7"/>
  <c r="ED108" i="7"/>
  <c r="DR108" i="7"/>
  <c r="FD108" i="7"/>
  <c r="EW108" i="7"/>
  <c r="CK108" i="7"/>
  <c r="AP108" i="7"/>
  <c r="EM108" i="7"/>
  <c r="EP108" i="7"/>
  <c r="FL108" i="7"/>
  <c r="BL108" i="7"/>
  <c r="CH108" i="7"/>
  <c r="BG108" i="7"/>
  <c r="BU108" i="7"/>
  <c r="EX108" i="7"/>
  <c r="ES108" i="7"/>
  <c r="DV108" i="7"/>
  <c r="CT108" i="7"/>
  <c r="CV108" i="7"/>
  <c r="BF108" i="7"/>
  <c r="P10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CX108" i="7"/>
  <c r="AU108" i="7"/>
  <c r="EL108" i="7"/>
  <c r="AR108" i="7"/>
  <c r="DX108" i="7"/>
  <c r="EA108" i="7"/>
  <c r="EO108" i="7"/>
  <c r="AK108" i="7"/>
  <c r="DQ108" i="7"/>
  <c r="CZ108" i="7"/>
  <c r="DN108" i="7"/>
  <c r="FM108" i="7"/>
  <c r="BJ108" i="7"/>
  <c r="FV139" i="7" l="1"/>
  <c r="FV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FU137" i="7" l="1"/>
  <c r="FT137" i="7"/>
  <c r="FS137" i="7"/>
  <c r="BD137" i="7"/>
  <c r="FI137" i="7"/>
  <c r="FR137" i="7"/>
  <c r="BT137" i="7"/>
  <c r="AJ137" i="7"/>
  <c r="EZ137" i="7"/>
  <c r="AV137" i="7"/>
  <c r="EN137" i="7"/>
  <c r="FL137" i="7"/>
  <c r="L137" i="7"/>
  <c r="CR137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CK137" i="7"/>
  <c r="EA137" i="7"/>
  <c r="FN137" i="7"/>
  <c r="AT137" i="7"/>
  <c r="CB137" i="7"/>
  <c r="DR137" i="7"/>
  <c r="AH137" i="7"/>
  <c r="EL137" i="7"/>
  <c r="FP137" i="7"/>
  <c r="T137" i="7"/>
  <c r="BJ137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AO137" i="7"/>
  <c r="CE137" i="7"/>
  <c r="DZ137" i="7"/>
  <c r="AZ137" i="7"/>
  <c r="CP137" i="7"/>
  <c r="Q137" i="7"/>
  <c r="BG137" i="7"/>
  <c r="FA137" i="7"/>
  <c r="BH137" i="7"/>
  <c r="CF137" i="7"/>
  <c r="BM137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BN137" i="7"/>
  <c r="EM137" i="7"/>
  <c r="FF137" i="7"/>
  <c r="CG137" i="7"/>
  <c r="DW137" i="7"/>
  <c r="AP137" i="7"/>
  <c r="EP137" i="7"/>
  <c r="FM137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D143" i="7"/>
  <c r="FQ143" i="7"/>
  <c r="FH143" i="7"/>
  <c r="FV143" i="7" l="1"/>
  <c r="FV137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U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FV144" i="7" l="1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V145" i="7"/>
  <c r="FT145" i="7"/>
  <c r="FH145" i="7"/>
  <c r="FM145" i="7"/>
  <c r="FI145" i="7"/>
  <c r="DC142" i="7"/>
  <c r="FT142" i="7" l="1"/>
  <c r="FS142" i="7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BX142" i="7"/>
  <c r="BN142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FV142" i="7" l="1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FU70" i="3" l="1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AG70" i="3"/>
  <c r="T70" i="3"/>
  <c r="CH70" i="3"/>
  <c r="FT71" i="3" l="1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FN72" i="3" l="1"/>
  <c r="DQ72" i="3" l="1"/>
  <c r="FP72" i="3"/>
  <c r="EC72" i="3"/>
  <c r="AL72" i="3"/>
  <c r="EM72" i="3"/>
  <c r="ED72" i="3"/>
  <c r="FQ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BH72" i="3" l="1"/>
  <c r="BH68" i="3"/>
  <c r="FP68" i="3"/>
  <c r="DQ68" i="3"/>
  <c r="EC68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CM68" i="3"/>
  <c r="Y68" i="3"/>
  <c r="FV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FV74" i="3" l="1"/>
  <c r="FV75" i="3"/>
  <c r="FU74" i="3"/>
  <c r="FT74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FL74" i="3"/>
  <c r="EZ74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AM26" i="4" l="1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S26" i="4"/>
  <c r="FT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L26" i="4"/>
  <c r="FM26" i="4"/>
  <c r="FF26" i="4"/>
  <c r="FU26" i="4"/>
  <c r="FH26" i="4"/>
  <c r="AF29" i="4" l="1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U29" i="4"/>
  <c r="FV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P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T29" i="4"/>
  <c r="FQ29" i="4"/>
  <c r="FB29" i="4"/>
  <c r="Q30" i="4" l="1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A30" i="4"/>
  <c r="FD30" i="4"/>
  <c r="FI30" i="4"/>
  <c r="FO30" i="4"/>
  <c r="Z31" i="4" l="1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B31" i="4"/>
  <c r="AH32" i="4" l="1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FU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FL32" i="4"/>
  <c r="FF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U28" i="4"/>
  <c r="FF28" i="4" l="1"/>
  <c r="FJ28" i="4"/>
  <c r="FR28" i="4"/>
  <c r="FM28" i="4"/>
  <c r="FH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AG28" i="4"/>
  <c r="AE28" i="4"/>
  <c r="N28" i="4"/>
  <c r="BD28" i="4"/>
  <c r="CH28" i="4"/>
  <c r="BI28" i="4"/>
  <c r="BX28" i="4"/>
  <c r="CM28" i="4"/>
  <c r="DB28" i="4"/>
  <c r="AF28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P35" i="4" l="1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J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O35" i="4"/>
  <c r="FF35" i="4"/>
  <c r="FK35" i="4"/>
  <c r="FE35" i="4"/>
  <c r="FF34" i="4" l="1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EK34" i="4"/>
  <c r="BI34" i="4"/>
  <c r="ED34" i="4"/>
  <c r="U34" i="4"/>
  <c r="DC34" i="4"/>
  <c r="DR34" i="4"/>
  <c r="EG34" i="4"/>
  <c r="EV34" i="4"/>
  <c r="X34" i="4"/>
  <c r="FU34" i="4"/>
  <c r="BY34" i="4"/>
  <c r="AC34" i="4"/>
  <c r="DN34" i="4"/>
  <c r="ER34" i="4"/>
  <c r="CU34" i="4"/>
  <c r="DJ34" i="4"/>
  <c r="DY34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U37" i="4"/>
  <c r="FT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FK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EL34" i="4"/>
  <c r="AD34" i="4"/>
  <c r="AM34" i="4"/>
  <c r="BQ34" i="4"/>
  <c r="EA34" i="4"/>
  <c r="EP34" i="4"/>
  <c r="R34" i="4"/>
  <c r="AG34" i="4"/>
  <c r="AV34" i="4"/>
  <c r="AO12" i="5" l="1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DW15" i="5" l="1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EV16" i="5" l="1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EY17" i="5" l="1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ES18" i="5" l="1"/>
  <c r="FJ18" i="5"/>
  <c r="DF18" i="5"/>
  <c r="AA18" i="5"/>
  <c r="FO18" i="5"/>
  <c r="AW18" i="5"/>
  <c r="BC18" i="5"/>
  <c r="CN18" i="5"/>
  <c r="DM18" i="5"/>
  <c r="FK18" i="5"/>
  <c r="AD18" i="5"/>
  <c r="FB18" i="5"/>
  <c r="BK18" i="5"/>
  <c r="BA18" i="5"/>
  <c r="CP18" i="5"/>
  <c r="CC18" i="5"/>
  <c r="DK18" i="5"/>
  <c r="DC18" i="5"/>
  <c r="EL18" i="5"/>
  <c r="FG18" i="5"/>
  <c r="DI18" i="5"/>
  <c r="AM18" i="5"/>
  <c r="FF18" i="5"/>
  <c r="Q18" i="5"/>
  <c r="EU18" i="5"/>
  <c r="AE18" i="5"/>
  <c r="FE18" i="5"/>
  <c r="BT18" i="5"/>
  <c r="L18" i="5"/>
  <c r="AY18" i="5"/>
  <c r="BY18" i="5"/>
  <c r="FD18" i="5"/>
  <c r="DG18" i="5"/>
  <c r="AO18" i="5"/>
  <c r="BL18" i="5"/>
  <c r="CU18" i="5"/>
  <c r="FC18" i="5"/>
  <c r="AC18" i="5"/>
  <c r="AT18" i="5"/>
  <c r="CA18" i="5"/>
  <c r="CM18" i="5"/>
  <c r="AL18" i="5"/>
  <c r="BR18" i="5"/>
  <c r="AN18" i="5"/>
  <c r="CD18" i="5"/>
  <c r="DJ18" i="5"/>
  <c r="DV18" i="5"/>
  <c r="CF18" i="5"/>
  <c r="AF18" i="5"/>
  <c r="CR18" i="5"/>
  <c r="DB18" i="5"/>
  <c r="Z18" i="5"/>
  <c r="CH18" i="5"/>
  <c r="AS18" i="5"/>
  <c r="CI18" i="5"/>
  <c r="EN18" i="5"/>
  <c r="BJ18" i="5"/>
  <c r="EK18" i="5"/>
  <c r="EE18" i="5"/>
  <c r="EA18" i="5"/>
  <c r="EC18" i="5"/>
  <c r="CO18" i="5"/>
  <c r="AI18" i="5"/>
  <c r="ER18" i="5"/>
  <c r="AX18" i="5"/>
  <c r="DT18" i="5"/>
  <c r="W18" i="5"/>
  <c r="AR18" i="5"/>
  <c r="P18" i="5"/>
  <c r="BI18" i="5"/>
  <c r="EP18" i="5"/>
  <c r="BV18" i="5"/>
  <c r="AV18" i="5"/>
  <c r="AB18" i="5"/>
  <c r="BW18" i="5"/>
  <c r="CL18" i="5"/>
  <c r="EJ18" i="5"/>
  <c r="BG18" i="5"/>
  <c r="T18" i="5"/>
  <c r="BO18" i="5"/>
  <c r="DR18" i="5"/>
  <c r="FR18" i="5"/>
  <c r="CK18" i="5"/>
  <c r="AH18" i="5"/>
  <c r="CX18" i="5"/>
  <c r="BB18" i="5"/>
  <c r="EY18" i="5"/>
  <c r="FQ18" i="5"/>
  <c r="DY18" i="5"/>
  <c r="AP18" i="5"/>
  <c r="EB18" i="5"/>
  <c r="BM18" i="5"/>
  <c r="EZ18" i="5"/>
  <c r="FP18" i="5"/>
  <c r="X18" i="5"/>
  <c r="AQ18" i="5"/>
  <c r="U18" i="5"/>
  <c r="BE18" i="5"/>
  <c r="EX18" i="5"/>
  <c r="AK18" i="5"/>
  <c r="DS18" i="5"/>
  <c r="AZ18" i="5"/>
  <c r="DQ18" i="5"/>
  <c r="EF18" i="5"/>
  <c r="FV18" i="5"/>
  <c r="R18" i="5"/>
  <c r="DE18" i="5"/>
  <c r="BN18" i="5"/>
  <c r="DH18" i="5"/>
  <c r="DX18" i="5"/>
  <c r="FU18" i="5"/>
  <c r="M18" i="5"/>
  <c r="EH18" i="5"/>
  <c r="CB18" i="5"/>
  <c r="CY18" i="5"/>
  <c r="EV18" i="5"/>
  <c r="FT18" i="5"/>
  <c r="Y18" i="5"/>
  <c r="EW18" i="5"/>
  <c r="CQ18" i="5"/>
  <c r="EI18" i="5"/>
  <c r="ET18" i="5"/>
  <c r="FS18" i="5"/>
  <c r="BH18" i="5"/>
  <c r="V18" i="5"/>
  <c r="DN18" i="5"/>
  <c r="DZ18" i="5"/>
  <c r="BD18" i="5" l="1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ES14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EL14" i="5"/>
  <c r="CC14" i="5"/>
  <c r="FB14" i="5"/>
  <c r="DM14" i="5"/>
  <c r="FJ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CF14" i="5"/>
  <c r="CD14" i="5"/>
  <c r="AC14" i="5"/>
  <c r="BL14" i="5"/>
  <c r="BT14" i="5"/>
  <c r="AE14" i="5"/>
  <c r="DI14" i="5"/>
  <c r="CP14" i="5"/>
  <c r="AD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DC14" i="5"/>
  <c r="BA14" i="5"/>
  <c r="FK14" i="5"/>
  <c r="CN14" i="5"/>
  <c r="BC14" i="5"/>
  <c r="FO14" i="5"/>
  <c r="DZ14" i="5"/>
  <c r="FS14" i="5"/>
  <c r="EW14" i="5"/>
  <c r="CY14" i="5"/>
  <c r="FU14" i="5"/>
  <c r="DE14" i="5"/>
  <c r="DQ14" i="5"/>
  <c r="AQ14" i="5"/>
  <c r="BM14" i="5"/>
  <c r="FQ14" i="5"/>
  <c r="AH14" i="5"/>
  <c r="BO14" i="5"/>
  <c r="AV14" i="5"/>
  <c r="BI14" i="5"/>
  <c r="AI14" i="5"/>
  <c r="EA14" i="5"/>
  <c r="CH14" i="5"/>
  <c r="CR14" i="5"/>
  <c r="BR14" i="5"/>
  <c r="CA14" i="5"/>
  <c r="DG14" i="5"/>
  <c r="AY14" i="5"/>
  <c r="Q14" i="5"/>
  <c r="AM14" i="5"/>
  <c r="DK14" i="5"/>
  <c r="BK14" i="5"/>
  <c r="AA14" i="5"/>
  <c r="DF14" i="5"/>
  <c r="BD14" i="5" l="1"/>
  <c r="CW14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CV14" i="5"/>
  <c r="FH14" i="5"/>
  <c r="FA14" i="5"/>
  <c r="DP14" i="5"/>
  <c r="CS14" i="5"/>
  <c r="EG14" i="5"/>
  <c r="AG14" i="5"/>
  <c r="FI14" i="5"/>
  <c r="BP14" i="5"/>
  <c r="ED14" i="5"/>
  <c r="DA14" i="5"/>
  <c r="BQ14" i="5"/>
  <c r="BF14" i="5"/>
  <c r="N14" i="5"/>
  <c r="FN14" i="5"/>
  <c r="AJ14" i="5"/>
  <c r="DL14" i="5"/>
  <c r="CJ14" i="5"/>
  <c r="BZ14" i="5"/>
  <c r="BU14" i="5"/>
  <c r="EQ14" i="5"/>
  <c r="CE14" i="5"/>
  <c r="BS14" i="5"/>
  <c r="AU14" i="5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G20" i="5" l="1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DP20" i="5"/>
  <c r="ET20" i="5"/>
  <c r="V20" i="5"/>
  <c r="AK20" i="5"/>
  <c r="FI20" i="5"/>
  <c r="AB20" i="5"/>
  <c r="EO20" i="5"/>
  <c r="BO20" i="5"/>
  <c r="BC20" i="5"/>
  <c r="DJ20" i="5"/>
  <c r="AW20" i="5"/>
  <c r="AV20" i="5"/>
  <c r="BZ20" i="5"/>
  <c r="CO20" i="5"/>
  <c r="FL20" i="5"/>
  <c r="DS20" i="5"/>
  <c r="CD20" i="5"/>
  <c r="DY20" i="5"/>
  <c r="DK20" i="5"/>
  <c r="EW20" i="5"/>
  <c r="CI20" i="5"/>
  <c r="BT20" i="5"/>
  <c r="CX20" i="5"/>
  <c r="DM20" i="5"/>
  <c r="FS20" i="5"/>
  <c r="FC20" i="5"/>
  <c r="ER20" i="5"/>
  <c r="BS20" i="5"/>
  <c r="CS20" i="5"/>
  <c r="DA20" i="5"/>
  <c r="AJ20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EN20" i="5"/>
  <c r="P20" i="5"/>
  <c r="AT20" i="5"/>
  <c r="BI20" i="5"/>
  <c r="FH20" i="5"/>
  <c r="CN20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FO20" i="5"/>
  <c r="EA20" i="5"/>
  <c r="S20" i="5"/>
  <c r="BP20" i="5"/>
  <c r="Q20" i="5"/>
  <c r="AZ20" i="5"/>
  <c r="DT20" i="5"/>
  <c r="CR20" i="5"/>
  <c r="DV20" i="5"/>
  <c r="EK20" i="5"/>
  <c r="FJ20" i="5"/>
  <c r="DR20" i="5"/>
  <c r="R20" i="5"/>
  <c r="CF20" i="5"/>
  <c r="BU20" i="5"/>
  <c r="DW20" i="5"/>
  <c r="BH20" i="5"/>
  <c r="BD20" i="5"/>
  <c r="CH20" i="5"/>
  <c r="CW20" i="5"/>
  <c r="FV20" i="5"/>
  <c r="FQ20" i="5"/>
  <c r="FA20" i="5"/>
  <c r="CE20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EM20" i="5"/>
  <c r="BW20" i="5"/>
  <c r="EV20" i="5"/>
  <c r="X20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EK25" i="17" l="1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S25" i="17"/>
  <c r="FG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FR25" i="17"/>
  <c r="FP25" i="17"/>
  <c r="FD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A25" i="17"/>
  <c r="FJ25" i="17"/>
  <c r="FC25" i="17"/>
  <c r="FU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T25" i="17"/>
  <c r="FM25" i="17"/>
  <c r="FL25" i="17"/>
  <c r="FV25" i="17"/>
  <c r="FF25" i="17"/>
  <c r="EV28" i="17" l="1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V28" i="17"/>
  <c r="FN28" i="17"/>
  <c r="FC28" i="17"/>
  <c r="FS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FF28" i="17"/>
  <c r="FU28" i="17"/>
  <c r="FR28" i="17"/>
  <c r="FT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EV29" i="17" l="1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S29" i="17"/>
  <c r="FF29" i="17"/>
  <c r="FH29" i="17"/>
  <c r="FM29" i="17"/>
  <c r="FJ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U29" i="17"/>
  <c r="FN29" i="17"/>
  <c r="FO29" i="17"/>
  <c r="FK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T29" i="17"/>
  <c r="FQ29" i="17"/>
  <c r="FG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FV29" i="17"/>
  <c r="FC29" i="17"/>
  <c r="EK30" i="17" l="1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FR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S30" i="17"/>
  <c r="FU30" i="17"/>
  <c r="FT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FP30" i="17"/>
  <c r="FK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V30" i="17"/>
  <c r="FA30" i="17"/>
  <c r="FI30" i="17"/>
  <c r="FE30" i="17"/>
  <c r="FD30" i="17"/>
  <c r="FN30" i="17"/>
  <c r="FL30" i="17"/>
  <c r="EW31" i="17" l="1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T31" i="17"/>
  <c r="FN31" i="17"/>
  <c r="FV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FB31" i="17"/>
  <c r="FM31" i="17"/>
  <c r="FH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U31" i="17"/>
  <c r="FR31" i="17"/>
  <c r="FK31" i="17"/>
  <c r="FQ31" i="17"/>
  <c r="FI31" i="17"/>
  <c r="FS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C31" i="17"/>
  <c r="FE31" i="17"/>
  <c r="FF31" i="17"/>
  <c r="FG31" i="17"/>
  <c r="FL31" i="17"/>
  <c r="FO31" i="17"/>
  <c r="EO32" i="17" l="1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FU32" i="17"/>
  <c r="FR32" i="17"/>
  <c r="FN32" i="17"/>
  <c r="FT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F32" i="17"/>
  <c r="FI32" i="17"/>
  <c r="FP32" i="17"/>
  <c r="FG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V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A32" i="17"/>
  <c r="CX27" i="17" l="1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FP27" i="17"/>
  <c r="AD27" i="17"/>
  <c r="AM27" i="17"/>
  <c r="AR27" i="17"/>
  <c r="AW27" i="17"/>
  <c r="CT27" i="17"/>
  <c r="BW27" i="17"/>
  <c r="EI27" i="17"/>
  <c r="DT27" i="17"/>
  <c r="DE27" i="17"/>
  <c r="FU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FV35" i="17"/>
  <c r="FC35" i="17"/>
  <c r="FJ35" i="17"/>
  <c r="FU35" i="17"/>
  <c r="FT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FP35" i="17"/>
  <c r="FI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N35" i="17"/>
  <c r="FO35" i="17"/>
  <c r="FM35" i="17"/>
  <c r="FE35" i="17"/>
  <c r="FL35" i="17"/>
  <c r="BB27" i="17"/>
  <c r="BM27" i="17"/>
  <c r="BU27" i="17"/>
  <c r="BF27" i="17"/>
  <c r="DR27" i="17"/>
  <c r="CU27" i="17"/>
  <c r="CF27" i="17"/>
  <c r="ER27" i="17"/>
  <c r="EC27" i="17"/>
  <c r="BG27" i="17"/>
  <c r="BT27" i="17"/>
  <c r="M27" i="17"/>
  <c r="BJ27" i="17"/>
  <c r="DV27" i="17"/>
  <c r="CY27" i="17"/>
  <c r="CJ27" i="17"/>
  <c r="EV27" i="17"/>
  <c r="EG27" i="17"/>
  <c r="FG27" i="17"/>
  <c r="FS27" i="17"/>
  <c r="AT27" i="17"/>
  <c r="BC27" i="17"/>
  <c r="BI27" i="17"/>
  <c r="BP27" i="17"/>
  <c r="DJ27" i="17"/>
  <c r="CM27" i="17"/>
  <c r="EY27" i="17"/>
  <c r="EJ27" i="17"/>
  <c r="DU27" i="17"/>
  <c r="FT27" i="17"/>
  <c r="FQ27" i="17"/>
  <c r="AX27" i="17"/>
  <c r="BH27" i="17"/>
  <c r="BO27" i="17"/>
  <c r="BX27" i="17"/>
  <c r="DN27" i="17"/>
  <c r="CQ27" i="17"/>
  <c r="CB27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BQ27" i="17"/>
  <c r="P27" i="17"/>
  <c r="U27" i="17"/>
  <c r="BR27" i="17"/>
  <c r="ED27" i="17"/>
  <c r="DG27" i="17"/>
  <c r="CR27" i="17"/>
  <c r="CC27" i="17"/>
  <c r="EO27" i="17"/>
  <c r="FL27" i="17"/>
  <c r="V27" i="17"/>
  <c r="AE27" i="17"/>
  <c r="AJ27" i="17"/>
  <c r="AO27" i="17"/>
  <c r="CL27" i="17"/>
  <c r="EX27" i="17"/>
  <c r="EA27" i="17"/>
  <c r="DL27" i="17"/>
  <c r="CW27" i="17"/>
  <c r="FE27" i="17"/>
  <c r="FK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R27" i="17"/>
  <c r="R27" i="17"/>
  <c r="AA27" i="17"/>
  <c r="AF27" i="17"/>
  <c r="AK27" i="17"/>
  <c r="CH27" i="17"/>
  <c r="ET27" i="17"/>
  <c r="DW27" i="17"/>
  <c r="DH27" i="17"/>
  <c r="CS27" i="17"/>
  <c r="FV27" i="17" l="1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EC34" i="17"/>
  <c r="DV34" i="17"/>
  <c r="FH34" i="17"/>
  <c r="AX34" i="17"/>
  <c r="AQ34" i="17"/>
  <c r="AF34" i="17"/>
  <c r="U34" i="17"/>
  <c r="CJ34" i="17"/>
  <c r="EU34" i="17"/>
  <c r="ER34" i="17"/>
  <c r="EG34" i="17"/>
  <c r="DZ34" i="17"/>
  <c r="FL34" i="17"/>
  <c r="BR34" i="17"/>
  <c r="BK34" i="17"/>
  <c r="AZ34" i="17"/>
  <c r="AO34" i="17"/>
  <c r="DC34" i="17"/>
  <c r="CZ34" i="17"/>
  <c r="CO34" i="17"/>
  <c r="CH34" i="17"/>
  <c r="ET34" i="17"/>
  <c r="FI34" i="17"/>
  <c r="EZ34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T34" i="17"/>
  <c r="FC34" i="17"/>
  <c r="FS34" i="17"/>
  <c r="BN34" i="17"/>
  <c r="BG34" i="17"/>
  <c r="AV34" i="17"/>
  <c r="AK34" i="17"/>
  <c r="CY34" i="17"/>
  <c r="CV34" i="17"/>
  <c r="CK34" i="17"/>
  <c r="EW34" i="17"/>
  <c r="EP34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FH37" i="17"/>
  <c r="FE37" i="17"/>
  <c r="FQ37" i="17"/>
  <c r="FA37" i="17"/>
  <c r="FG37" i="17"/>
  <c r="FV37" i="17"/>
  <c r="FI37" i="17"/>
  <c r="FF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T37" i="17"/>
  <c r="FM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O37" i="17"/>
  <c r="FK37" i="17"/>
  <c r="FD37" i="17"/>
  <c r="FS37" i="17"/>
  <c r="FC37" i="17"/>
  <c r="FJ37" i="17"/>
  <c r="FU37" i="17"/>
  <c r="FE34" i="17"/>
  <c r="FO34" i="17"/>
  <c r="V34" i="17"/>
  <c r="O34" i="17"/>
  <c r="CA34" i="17"/>
  <c r="BP34" i="17"/>
  <c r="BE34" i="17"/>
  <c r="DS34" i="17"/>
  <c r="DP34" i="17"/>
  <c r="DE34" i="17"/>
  <c r="CX34" i="17"/>
  <c r="Z34" i="17"/>
  <c r="S34" i="17"/>
  <c r="CF34" i="17"/>
  <c r="BT34" i="17"/>
  <c r="BI34" i="17"/>
  <c r="DW34" i="17"/>
  <c r="DT34" i="17"/>
  <c r="DI34" i="17"/>
  <c r="DB34" i="17"/>
  <c r="FD34" i="17"/>
  <c r="FR34" i="17"/>
  <c r="N34" i="17"/>
  <c r="BZ34" i="17"/>
  <c r="BS34" i="17"/>
  <c r="BH34" i="17"/>
  <c r="AW34" i="17"/>
  <c r="DK34" i="17"/>
  <c r="DH34" i="17"/>
  <c r="CW34" i="17"/>
  <c r="CP34" i="17"/>
  <c r="FU34" i="17"/>
  <c r="R34" i="17"/>
  <c r="CE34" i="17"/>
  <c r="BW34" i="17"/>
  <c r="BL34" i="17"/>
  <c r="BA34" i="17"/>
  <c r="DO34" i="17"/>
  <c r="DL34" i="17"/>
  <c r="DA34" i="17"/>
  <c r="CT34" i="17"/>
  <c r="FN34" i="17"/>
  <c r="AL34" i="17"/>
  <c r="AE34" i="17"/>
  <c r="T34" i="17"/>
  <c r="CI34" i="17"/>
  <c r="BU34" i="17"/>
  <c r="EI34" i="17"/>
  <c r="EF34" i="17"/>
  <c r="DU34" i="17"/>
  <c r="DN34" i="17"/>
  <c r="FP34" i="17"/>
  <c r="AP34" i="17"/>
  <c r="AI34" i="17"/>
  <c r="X34" i="17"/>
  <c r="M34" i="17"/>
  <c r="BY34" i="17"/>
  <c r="EM34" i="17"/>
  <c r="EJ34" i="17"/>
  <c r="DY34" i="17"/>
  <c r="DR34" i="17"/>
  <c r="FB34" i="17"/>
  <c r="FK34" i="17"/>
  <c r="AD34" i="17"/>
  <c r="W34" i="17"/>
  <c r="L34" i="17"/>
  <c r="BX34" i="17"/>
  <c r="BM34" i="17"/>
  <c r="EA34" i="17"/>
  <c r="DX34" i="17"/>
  <c r="DM34" i="17"/>
  <c r="DF34" i="17"/>
  <c r="FJ34" i="17"/>
  <c r="FV34" i="17"/>
  <c r="AH34" i="17"/>
  <c r="AA34" i="17"/>
  <c r="P34" i="17"/>
  <c r="CB34" i="17"/>
  <c r="BQ34" i="17"/>
  <c r="EE34" i="17"/>
  <c r="EB34" i="17"/>
  <c r="DQ34" i="17"/>
  <c r="DJ34" i="17"/>
  <c r="EU138" i="7" l="1"/>
  <c r="ET138" i="7" l="1"/>
  <c r="EU137" i="7"/>
  <c r="ES138" i="7"/>
  <c r="ET137" i="7" l="1"/>
  <c r="ES137" i="7"/>
  <c r="EQ145" i="7" l="1"/>
  <c r="EP145" i="7"/>
  <c r="ER145" i="7"/>
  <c r="EO145" i="7"/>
  <c r="ET145" i="7"/>
  <c r="EO143" i="7" l="1"/>
  <c r="ET143" i="7"/>
  <c r="ER143" i="7"/>
  <c r="EP143" i="7"/>
  <c r="EQ143" i="7"/>
  <c r="EU145" i="7"/>
  <c r="ES145" i="7"/>
  <c r="ER142" i="7" l="1"/>
  <c r="EQ142" i="7"/>
  <c r="EP142" i="7"/>
  <c r="ET142" i="7"/>
  <c r="ES143" i="7"/>
  <c r="EU143" i="7"/>
  <c r="EN145" i="7"/>
  <c r="FU145" i="7"/>
  <c r="EO142" i="7" l="1"/>
  <c r="FU142" i="7"/>
  <c r="EU142" i="7"/>
  <c r="EN143" i="7" l="1"/>
  <c r="ES142" i="7"/>
  <c r="EN142" i="7"/>
  <c r="C109" i="6" l="1"/>
  <c r="C183" i="6"/>
  <c r="C257" i="6"/>
  <c r="B10" i="6"/>
  <c r="C13" i="6"/>
  <c r="C35" i="6" l="1"/>
  <c r="C477" i="6"/>
  <c r="B473" i="6"/>
  <c r="O235" i="6"/>
  <c r="B158" i="6"/>
  <c r="O87" i="6"/>
  <c r="O161" i="6"/>
  <c r="O378" i="6"/>
  <c r="C87" i="6"/>
  <c r="C309" i="6"/>
  <c r="C428" i="6"/>
  <c r="C161" i="6"/>
  <c r="C235" i="6"/>
  <c r="C378" i="6"/>
  <c r="B85" i="6"/>
  <c r="B425" i="6"/>
  <c r="B375" i="6"/>
  <c r="B306" i="6"/>
  <c r="B232" i="6"/>
  <c r="O428" i="6"/>
  <c r="O309" i="6"/>
  <c r="C92" i="6"/>
  <c r="C93" i="6" l="1"/>
  <c r="C94" i="6" l="1"/>
  <c r="C95" i="6" l="1"/>
  <c r="C96" i="6" l="1"/>
  <c r="C97" i="6" l="1"/>
  <c r="C91" i="6" l="1"/>
  <c r="C100" i="6" l="1"/>
  <c r="C101" i="6" l="1"/>
  <c r="C99" i="6" l="1"/>
  <c r="O183" i="6" l="1"/>
  <c r="O257" i="6"/>
  <c r="O109" i="6"/>
  <c r="O95" i="6"/>
  <c r="O94" i="6"/>
  <c r="O101" i="6"/>
  <c r="O97" i="6"/>
  <c r="O93" i="6"/>
  <c r="O96" i="6"/>
  <c r="C89" i="6"/>
  <c r="C105" i="6"/>
  <c r="O100" i="6"/>
  <c r="O92" i="6"/>
  <c r="O35" i="6" l="1"/>
  <c r="O91" i="6"/>
  <c r="O99" i="6"/>
  <c r="C106" i="6"/>
  <c r="O105" i="6"/>
  <c r="O89" i="6" l="1"/>
  <c r="C107" i="6"/>
  <c r="O106" i="6"/>
  <c r="C108" i="6" l="1"/>
  <c r="O107" i="6"/>
  <c r="C110" i="6" l="1"/>
  <c r="O108" i="6"/>
  <c r="C114" i="6" l="1"/>
  <c r="O110" i="6"/>
  <c r="C104" i="6"/>
  <c r="C128" i="6" l="1"/>
  <c r="O104" i="6"/>
  <c r="C115" i="6"/>
  <c r="O114" i="6"/>
  <c r="O128" i="6" l="1"/>
  <c r="C116" i="6"/>
  <c r="O115" i="6"/>
  <c r="C117" i="6" l="1"/>
  <c r="O116" i="6"/>
  <c r="C113" i="6" l="1"/>
  <c r="C119" i="6"/>
  <c r="O117" i="6"/>
  <c r="O113" i="6" l="1"/>
  <c r="C120" i="6"/>
  <c r="O119" i="6"/>
  <c r="C118" i="6" l="1"/>
  <c r="O120" i="6"/>
  <c r="O118" i="6" l="1"/>
  <c r="C112" i="6"/>
  <c r="C124" i="6"/>
  <c r="O112" i="6" l="1"/>
  <c r="C125" i="6"/>
  <c r="O124" i="6"/>
  <c r="C126" i="6" l="1"/>
  <c r="O125" i="6"/>
  <c r="C132" i="6" l="1"/>
  <c r="C133" i="6"/>
  <c r="C123" i="6"/>
  <c r="O132" i="6" l="1"/>
  <c r="C122" i="6"/>
  <c r="C103" i="6" l="1"/>
  <c r="C139" i="6"/>
  <c r="C131" i="6"/>
  <c r="O133" i="6"/>
  <c r="O131" i="6" l="1"/>
  <c r="C129" i="6"/>
  <c r="C140" i="6"/>
  <c r="O139" i="6"/>
  <c r="C138" i="6" l="1"/>
  <c r="C135" i="6"/>
  <c r="C142" i="6"/>
  <c r="O140" i="6"/>
  <c r="O138" i="6" l="1"/>
  <c r="C143" i="6"/>
  <c r="O142" i="6"/>
  <c r="C145" i="6" l="1"/>
  <c r="O143" i="6"/>
  <c r="C141" i="6"/>
  <c r="O141" i="6" l="1"/>
  <c r="C146" i="6"/>
  <c r="O145" i="6"/>
  <c r="C148" i="6" l="1"/>
  <c r="O146" i="6"/>
  <c r="C144" i="6"/>
  <c r="O144" i="6" l="1"/>
  <c r="C149" i="6"/>
  <c r="C150" i="6" l="1"/>
  <c r="O149" i="6"/>
  <c r="C151" i="6" l="1"/>
  <c r="O150" i="6"/>
  <c r="C152" i="6" l="1"/>
  <c r="O151" i="6"/>
  <c r="C153" i="6" l="1"/>
  <c r="C147" i="6"/>
  <c r="O152" i="6"/>
  <c r="O153" i="6" l="1"/>
  <c r="C137" i="6"/>
  <c r="C155" i="6" l="1"/>
  <c r="C166" i="6"/>
  <c r="C167" i="6" l="1"/>
  <c r="O166" i="6"/>
  <c r="C168" i="6" l="1"/>
  <c r="O167" i="6"/>
  <c r="C169" i="6" l="1"/>
  <c r="O168" i="6"/>
  <c r="C170" i="6" l="1"/>
  <c r="O169" i="6"/>
  <c r="C171" i="6" l="1"/>
  <c r="O170" i="6"/>
  <c r="C165" i="6" l="1"/>
  <c r="O171" i="6"/>
  <c r="O165" i="6" l="1"/>
  <c r="C174" i="6"/>
  <c r="C175" i="6" l="1"/>
  <c r="O174" i="6"/>
  <c r="C173" i="6" l="1"/>
  <c r="O175" i="6"/>
  <c r="C163" i="6" l="1"/>
  <c r="O173" i="6"/>
  <c r="C179" i="6"/>
  <c r="O163" i="6" l="1"/>
  <c r="C180" i="6"/>
  <c r="O179" i="6"/>
  <c r="C181" i="6" l="1"/>
  <c r="O180" i="6"/>
  <c r="C182" i="6" l="1"/>
  <c r="O181" i="6"/>
  <c r="C184" i="6" l="1"/>
  <c r="O182" i="6"/>
  <c r="C178" i="6" l="1"/>
  <c r="C188" i="6"/>
  <c r="O184" i="6"/>
  <c r="O178" i="6" l="1"/>
  <c r="C202" i="6"/>
  <c r="C189" i="6"/>
  <c r="O188" i="6"/>
  <c r="O202" i="6" l="1"/>
  <c r="C190" i="6"/>
  <c r="O189" i="6"/>
  <c r="C191" i="6" l="1"/>
  <c r="O190" i="6"/>
  <c r="C193" i="6" l="1"/>
  <c r="C187" i="6"/>
  <c r="O191" i="6"/>
  <c r="O187" i="6" l="1"/>
  <c r="C194" i="6"/>
  <c r="O193" i="6"/>
  <c r="O194" i="6" l="1"/>
  <c r="C192" i="6"/>
  <c r="O192" i="6" l="1"/>
  <c r="C186" i="6"/>
  <c r="C198" i="6"/>
  <c r="O186" i="6" l="1"/>
  <c r="C199" i="6"/>
  <c r="O198" i="6"/>
  <c r="C200" i="6" l="1"/>
  <c r="O199" i="6"/>
  <c r="C206" i="6" l="1"/>
  <c r="O200" i="6"/>
  <c r="C197" i="6"/>
  <c r="C207" i="6" l="1"/>
  <c r="O206" i="6"/>
  <c r="C196" i="6"/>
  <c r="O197" i="6"/>
  <c r="C177" i="6" l="1"/>
  <c r="O196" i="6"/>
  <c r="C213" i="6"/>
  <c r="C205" i="6"/>
  <c r="O207" i="6"/>
  <c r="O177" i="6" l="1"/>
  <c r="C203" i="6"/>
  <c r="O205" i="6"/>
  <c r="C214" i="6"/>
  <c r="O213" i="6"/>
  <c r="C209" i="6" l="1"/>
  <c r="O203" i="6"/>
  <c r="C216" i="6"/>
  <c r="O214" i="6"/>
  <c r="C212" i="6"/>
  <c r="O209" i="6" l="1"/>
  <c r="O212" i="6"/>
  <c r="C217" i="6"/>
  <c r="O216" i="6"/>
  <c r="C219" i="6" l="1"/>
  <c r="O217" i="6"/>
  <c r="C215" i="6"/>
  <c r="O215" i="6" l="1"/>
  <c r="C220" i="6"/>
  <c r="O219" i="6"/>
  <c r="C222" i="6" l="1"/>
  <c r="C218" i="6"/>
  <c r="O220" i="6"/>
  <c r="O218" i="6" l="1"/>
  <c r="C223" i="6"/>
  <c r="O222" i="6"/>
  <c r="C224" i="6" l="1"/>
  <c r="O223" i="6"/>
  <c r="C225" i="6" l="1"/>
  <c r="O224" i="6"/>
  <c r="C226" i="6" l="1"/>
  <c r="O225" i="6"/>
  <c r="C227" i="6" l="1"/>
  <c r="C221" i="6"/>
  <c r="O226" i="6"/>
  <c r="O221" i="6" l="1"/>
  <c r="C211" i="6"/>
  <c r="O227" i="6"/>
  <c r="O211" i="6" l="1"/>
  <c r="C229" i="6"/>
  <c r="C240" i="6"/>
  <c r="O229" i="6" l="1"/>
  <c r="C241" i="6"/>
  <c r="O240" i="6"/>
  <c r="C18" i="6"/>
  <c r="C242" i="6" l="1"/>
  <c r="O241" i="6"/>
  <c r="C19" i="6"/>
  <c r="O18" i="6"/>
  <c r="O19" i="6" l="1"/>
  <c r="C243" i="6"/>
  <c r="O242" i="6"/>
  <c r="C20" i="6"/>
  <c r="C244" i="6" l="1"/>
  <c r="C21" i="6"/>
  <c r="O243" i="6"/>
  <c r="O20" i="6"/>
  <c r="O21" i="6" l="1"/>
  <c r="C245" i="6"/>
  <c r="O244" i="6"/>
  <c r="C22" i="6"/>
  <c r="O22" i="6" l="1"/>
  <c r="C239" i="6"/>
  <c r="O245" i="6"/>
  <c r="C23" i="6"/>
  <c r="O239" i="6" l="1"/>
  <c r="C248" i="6"/>
  <c r="O23" i="6"/>
  <c r="C17" i="6"/>
  <c r="O17" i="6" l="1"/>
  <c r="C249" i="6"/>
  <c r="O248" i="6"/>
  <c r="C26" i="6"/>
  <c r="O26" i="6" l="1"/>
  <c r="C247" i="6"/>
  <c r="C27" i="6"/>
  <c r="O249" i="6"/>
  <c r="O247" i="6" l="1"/>
  <c r="O27" i="6"/>
  <c r="C237" i="6"/>
  <c r="C253" i="6"/>
  <c r="C25" i="6"/>
  <c r="O25" i="6" l="1"/>
  <c r="C15" i="6"/>
  <c r="O237" i="6"/>
  <c r="C254" i="6"/>
  <c r="O253" i="6"/>
  <c r="C31" i="6"/>
  <c r="O15" i="6" l="1"/>
  <c r="C255" i="6"/>
  <c r="O254" i="6"/>
  <c r="C32" i="6"/>
  <c r="O31" i="6"/>
  <c r="O32" i="6" l="1"/>
  <c r="C256" i="6"/>
  <c r="O255" i="6"/>
  <c r="C33" i="6"/>
  <c r="C258" i="6" l="1"/>
  <c r="O33" i="6"/>
  <c r="C34" i="6"/>
  <c r="O256" i="6"/>
  <c r="O258" i="6" l="1"/>
  <c r="C262" i="6"/>
  <c r="O34" i="6"/>
  <c r="C36" i="6"/>
  <c r="C252" i="6"/>
  <c r="O252" i="6" l="1"/>
  <c r="C276" i="6"/>
  <c r="O36" i="6"/>
  <c r="C263" i="6"/>
  <c r="C30" i="6"/>
  <c r="C40" i="6"/>
  <c r="O262" i="6"/>
  <c r="C54" i="6" l="1"/>
  <c r="O30" i="6"/>
  <c r="O276" i="6"/>
  <c r="C264" i="6"/>
  <c r="O40" i="6"/>
  <c r="O263" i="6"/>
  <c r="C41" i="6"/>
  <c r="O54" i="6" l="1"/>
  <c r="O41" i="6"/>
  <c r="C265" i="6"/>
  <c r="O264" i="6"/>
  <c r="C42" i="6"/>
  <c r="C261" i="6" l="1"/>
  <c r="C267" i="6"/>
  <c r="O42" i="6"/>
  <c r="O265" i="6"/>
  <c r="C43" i="6"/>
  <c r="O261" i="6" l="1"/>
  <c r="C39" i="6"/>
  <c r="O43" i="6"/>
  <c r="C268" i="6"/>
  <c r="O267" i="6"/>
  <c r="C45" i="6"/>
  <c r="O39" i="6" l="1"/>
  <c r="O268" i="6"/>
  <c r="O45" i="6"/>
  <c r="C46" i="6"/>
  <c r="C266" i="6"/>
  <c r="O266" i="6" l="1"/>
  <c r="C260" i="6"/>
  <c r="O46" i="6"/>
  <c r="C272" i="6"/>
  <c r="C44" i="6"/>
  <c r="C38" i="6" l="1"/>
  <c r="O260" i="6"/>
  <c r="O44" i="6"/>
  <c r="C273" i="6"/>
  <c r="O272" i="6"/>
  <c r="C50" i="6"/>
  <c r="O38" i="6" l="1"/>
  <c r="C274" i="6"/>
  <c r="O50" i="6"/>
  <c r="O273" i="6"/>
  <c r="C51" i="6"/>
  <c r="O51" i="6" l="1"/>
  <c r="C280" i="6"/>
  <c r="O274" i="6"/>
  <c r="C52" i="6"/>
  <c r="C271" i="6"/>
  <c r="O271" i="6" l="1"/>
  <c r="C270" i="6"/>
  <c r="O280" i="6"/>
  <c r="C58" i="6"/>
  <c r="C49" i="6"/>
  <c r="O270" i="6" l="1"/>
  <c r="C251" i="6"/>
  <c r="C287" i="6"/>
  <c r="N57" i="6"/>
  <c r="C48" i="6"/>
  <c r="O58" i="6"/>
  <c r="M57" i="6" l="1"/>
  <c r="K57" i="6"/>
  <c r="C277" i="6"/>
  <c r="C29" i="6"/>
  <c r="O251" i="6"/>
  <c r="C288" i="6"/>
  <c r="C65" i="6"/>
  <c r="O287" i="6"/>
  <c r="O277" i="6" l="1"/>
  <c r="N61" i="6"/>
  <c r="C55" i="6"/>
  <c r="C290" i="6"/>
  <c r="C286" i="6"/>
  <c r="O288" i="6"/>
  <c r="C66" i="6"/>
  <c r="O65" i="6"/>
  <c r="K61" i="6" l="1"/>
  <c r="O286" i="6"/>
  <c r="M61" i="6"/>
  <c r="O66" i="6"/>
  <c r="C291" i="6"/>
  <c r="C64" i="6"/>
  <c r="O290" i="6"/>
  <c r="C68" i="6"/>
  <c r="O64" i="6" l="1"/>
  <c r="C293" i="6"/>
  <c r="O68" i="6"/>
  <c r="C289" i="6"/>
  <c r="O291" i="6"/>
  <c r="C69" i="6"/>
  <c r="O289" i="6" l="1"/>
  <c r="O69" i="6"/>
  <c r="C294" i="6"/>
  <c r="O293" i="6"/>
  <c r="C71" i="6"/>
  <c r="C67" i="6"/>
  <c r="O67" i="6" l="1"/>
  <c r="C296" i="6"/>
  <c r="O71" i="6"/>
  <c r="C292" i="6"/>
  <c r="C72" i="6"/>
  <c r="O294" i="6"/>
  <c r="O292" i="6" l="1"/>
  <c r="O72" i="6"/>
  <c r="C297" i="6"/>
  <c r="O296" i="6"/>
  <c r="C74" i="6"/>
  <c r="C70" i="6"/>
  <c r="O70" i="6" l="1"/>
  <c r="C298" i="6"/>
  <c r="O297" i="6"/>
  <c r="C75" i="6"/>
  <c r="O75" i="6" l="1"/>
  <c r="C299" i="6"/>
  <c r="C76" i="6"/>
  <c r="O298" i="6"/>
  <c r="C300" i="6" l="1"/>
  <c r="O76" i="6"/>
  <c r="O299" i="6"/>
  <c r="C77" i="6"/>
  <c r="C295" i="6" l="1"/>
  <c r="O77" i="6"/>
  <c r="C78" i="6"/>
  <c r="O300" i="6"/>
  <c r="O295" i="6" l="1"/>
  <c r="C73" i="6"/>
  <c r="O78" i="6"/>
  <c r="O148" i="6" l="1"/>
  <c r="O147" i="6" l="1"/>
  <c r="O74" i="6"/>
  <c r="O137" i="6" l="1"/>
  <c r="O73" i="6"/>
  <c r="O126" i="6" l="1"/>
  <c r="O52" i="6" l="1"/>
  <c r="O123" i="6"/>
  <c r="O122" i="6" l="1"/>
  <c r="O49" i="6"/>
  <c r="O103" i="6" l="1"/>
  <c r="O48" i="6"/>
  <c r="O29" i="6" l="1"/>
  <c r="O129" i="6"/>
  <c r="O135" i="6" l="1"/>
  <c r="O55" i="6"/>
  <c r="O155" i="6" l="1"/>
  <c r="I57" i="6" l="1"/>
  <c r="H57" i="6"/>
  <c r="E57" i="6"/>
  <c r="G57" i="6"/>
  <c r="F57" i="6"/>
  <c r="C281" i="6"/>
  <c r="L57" i="6" l="1"/>
  <c r="J57" i="6"/>
  <c r="E61" i="6"/>
  <c r="F61" i="6"/>
  <c r="H61" i="6"/>
  <c r="G61" i="6"/>
  <c r="I61" i="6"/>
  <c r="C301" i="6"/>
  <c r="C279" i="6"/>
  <c r="C59" i="6"/>
  <c r="O281" i="6"/>
  <c r="L61" i="6" l="1"/>
  <c r="O279" i="6"/>
  <c r="C283" i="6"/>
  <c r="J61" i="6"/>
  <c r="C285" i="6"/>
  <c r="O301" i="6"/>
  <c r="C79" i="6"/>
  <c r="O59" i="6"/>
  <c r="C57" i="6"/>
  <c r="C303" i="6" l="1"/>
  <c r="O285" i="6"/>
  <c r="O283" i="6"/>
  <c r="O57" i="6"/>
  <c r="C61" i="6"/>
  <c r="O79" i="6"/>
  <c r="C63" i="6"/>
  <c r="O61" i="6" l="1"/>
  <c r="O303" i="6"/>
  <c r="C81" i="6"/>
  <c r="O63" i="6"/>
  <c r="O81" i="6" l="1"/>
  <c r="EX208" i="7" l="1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EW209" i="7" l="1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EV210" i="7" l="1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AO80" i="3" l="1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C207" i="7"/>
  <c r="FB207" i="7"/>
  <c r="CS80" i="3"/>
  <c r="FH80" i="3"/>
  <c r="DK80" i="3"/>
  <c r="EL80" i="3"/>
  <c r="M80" i="3"/>
  <c r="FA207" i="7"/>
  <c r="EZ207" i="7"/>
  <c r="L207" i="7"/>
  <c r="FK80" i="3" l="1"/>
  <c r="CR80" i="3"/>
  <c r="CH80" i="3"/>
  <c r="BT80" i="3"/>
  <c r="EB80" i="3"/>
  <c r="BM80" i="3"/>
  <c r="AC80" i="3"/>
  <c r="AD80" i="3"/>
  <c r="CV80" i="3"/>
  <c r="AG80" i="3"/>
  <c r="R80" i="3"/>
  <c r="DU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DN80" i="3"/>
  <c r="EV80" i="3"/>
  <c r="BG80" i="3"/>
  <c r="DM80" i="3"/>
  <c r="BZ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DV80" i="3"/>
  <c r="CE80" i="3"/>
  <c r="AN80" i="3"/>
  <c r="EM80" i="3"/>
  <c r="CW80" i="3"/>
  <c r="BF80" i="3"/>
  <c r="O80" i="3"/>
  <c r="EJ80" i="3"/>
  <c r="DD80" i="3"/>
  <c r="BX80" i="3"/>
  <c r="AR80" i="3"/>
  <c r="EG80" i="3"/>
  <c r="DA80" i="3"/>
  <c r="BU80" i="3"/>
  <c r="DM40" i="17" l="1"/>
  <c r="EI40" i="17"/>
  <c r="S40" i="17"/>
  <c r="AZ40" i="17"/>
  <c r="BV40" i="17"/>
  <c r="DX40" i="17"/>
  <c r="ET40" i="17"/>
  <c r="FB40" i="17"/>
  <c r="BK40" i="17"/>
  <c r="CG40" i="17"/>
  <c r="R40" i="17"/>
  <c r="CV40" i="17"/>
  <c r="AJ40" i="17"/>
  <c r="DH40" i="17"/>
  <c r="AU40" i="17"/>
  <c r="DS40" i="17"/>
  <c r="BF40" i="17"/>
  <c r="ED40" i="17"/>
  <c r="BQ40" i="17"/>
  <c r="ES40" i="17"/>
  <c r="CF40" i="17"/>
  <c r="Q40" i="17"/>
  <c r="CQ40" i="17"/>
  <c r="AE40" i="17"/>
  <c r="DB40" i="17"/>
  <c r="AP40" i="17"/>
  <c r="DN40" i="17"/>
  <c r="BA40" i="17"/>
  <c r="EC40" i="17"/>
  <c r="BP40" i="17"/>
  <c r="EN40" i="17"/>
  <c r="CA40" i="17"/>
  <c r="EY40" i="17"/>
  <c r="CL40" i="17"/>
  <c r="Y40" i="17"/>
  <c r="CW40" i="17"/>
  <c r="AK40" i="17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Z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FJ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Q81" i="3"/>
  <c r="AF81" i="3"/>
  <c r="AT81" i="3"/>
  <c r="BH81" i="3"/>
  <c r="BW81" i="3"/>
  <c r="CJ81" i="3"/>
  <c r="CY81" i="3"/>
  <c r="DN81" i="3"/>
  <c r="EA81" i="3"/>
  <c r="EO81" i="3"/>
  <c r="FD81" i="3"/>
  <c r="W81" i="3"/>
  <c r="AJ81" i="3"/>
  <c r="AY81" i="3"/>
  <c r="BM81" i="3"/>
  <c r="CA81" i="3"/>
  <c r="CP81" i="3"/>
  <c r="DD81" i="3"/>
  <c r="DQ81" i="3"/>
  <c r="EF81" i="3"/>
  <c r="EU81" i="3"/>
  <c r="FH81" i="3"/>
  <c r="L81" i="3"/>
  <c r="X81" i="3"/>
  <c r="AQ81" i="3"/>
  <c r="BJ81" i="3"/>
  <c r="CC81" i="3"/>
  <c r="CU81" i="3"/>
  <c r="DO81" i="3"/>
  <c r="EI81" i="3"/>
  <c r="EZ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Y81" i="3"/>
  <c r="BE81" i="3"/>
  <c r="CR81" i="3"/>
  <c r="DX81" i="3"/>
  <c r="FG81" i="3"/>
  <c r="AI81" i="3"/>
  <c r="BS81" i="3"/>
  <c r="CV81" i="3"/>
  <c r="EE81" i="3"/>
  <c r="BB81" i="3"/>
  <c r="CS81" i="3"/>
  <c r="EQ81" i="3"/>
  <c r="S81" i="3"/>
  <c r="BL81" i="3"/>
  <c r="DG81" i="3"/>
  <c r="EV81" i="3"/>
  <c r="AR81" i="3"/>
  <c r="DC81" i="3"/>
  <c r="FK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AD81" i="3"/>
  <c r="BX81" i="3"/>
  <c r="CI81" i="3"/>
  <c r="CK81" i="3"/>
  <c r="EJ81" i="3"/>
  <c r="X40" i="17" l="1"/>
  <c r="AK82" i="3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AD82" i="3"/>
  <c r="Q82" i="3"/>
  <c r="BY82" i="3"/>
  <c r="CG82" i="3"/>
  <c r="EK82" i="3"/>
  <c r="ES82" i="3"/>
  <c r="BD82" i="3"/>
  <c r="BL82" i="3"/>
  <c r="DP82" i="3"/>
  <c r="DX82" i="3"/>
  <c r="AW82" i="3"/>
  <c r="BG82" i="3"/>
  <c r="ED82" i="3"/>
  <c r="EO82" i="3"/>
  <c r="BK82" i="3"/>
  <c r="BV82" i="3"/>
  <c r="ER82" i="3"/>
  <c r="FC82" i="3"/>
  <c r="DF82" i="3"/>
  <c r="DT82" i="3"/>
  <c r="BS82" i="3"/>
  <c r="CH82" i="3"/>
  <c r="AO82" i="3"/>
  <c r="BH82" i="3"/>
  <c r="AC82" i="3"/>
  <c r="AU82" i="3"/>
  <c r="AI82" i="3"/>
  <c r="BJ82" i="3"/>
  <c r="BP82" i="3"/>
  <c r="CN82" i="3"/>
  <c r="AX82" i="3"/>
  <c r="CA82" i="3"/>
  <c r="AY82" i="3"/>
  <c r="CP82" i="3"/>
  <c r="FE82" i="3"/>
  <c r="X82" i="3"/>
  <c r="EU82" i="3"/>
  <c r="BC82" i="3"/>
  <c r="BU82" i="3" l="1"/>
  <c r="DD82" i="3"/>
  <c r="EB82" i="3"/>
  <c r="DK82" i="3"/>
  <c r="DO82" i="3"/>
  <c r="CK82" i="3"/>
  <c r="BN82" i="3"/>
  <c r="BZ82" i="3"/>
  <c r="CU82" i="3"/>
  <c r="EI82" i="3"/>
  <c r="W82" i="3"/>
  <c r="CF82" i="3"/>
  <c r="EY82" i="3"/>
  <c r="BR82" i="3"/>
  <c r="EF82" i="3"/>
  <c r="BT82" i="3"/>
  <c r="FA82" i="3"/>
  <c r="CO82" i="3"/>
  <c r="AB82" i="3"/>
  <c r="FB82" i="3"/>
  <c r="BM82" i="3"/>
  <c r="CY82" i="3"/>
  <c r="FH82" i="3"/>
  <c r="EJ82" i="3"/>
  <c r="AR82" i="3"/>
  <c r="FF82" i="3"/>
  <c r="L82" i="3"/>
  <c r="R82" i="3"/>
  <c r="BE82" i="3"/>
  <c r="CS82" i="3"/>
  <c r="EH82" i="3"/>
  <c r="AZ82" i="3"/>
  <c r="DS82" i="3"/>
  <c r="AL82" i="3"/>
  <c r="DH82" i="3"/>
  <c r="AV82" i="3"/>
  <c r="EC82" i="3"/>
  <c r="BQ82" i="3"/>
  <c r="V82" i="3"/>
  <c r="DZ82" i="3"/>
  <c r="EA82" i="3"/>
  <c r="AT82" i="3"/>
  <c r="DV82" i="3"/>
  <c r="DC82" i="3"/>
  <c r="M82" i="3"/>
  <c r="EM82" i="3"/>
  <c r="EX82" i="3"/>
  <c r="EZ82" i="3"/>
  <c r="AQ82" i="3"/>
  <c r="CD82" i="3"/>
  <c r="DW82" i="3"/>
  <c r="AP82" i="3"/>
  <c r="DI82" i="3"/>
  <c r="Y82" i="3"/>
  <c r="CZ82" i="3"/>
  <c r="AN82" i="3"/>
  <c r="DU82" i="3"/>
  <c r="BI82" i="3"/>
  <c r="N82" i="3"/>
  <c r="O82" i="3"/>
  <c r="BF82" i="3"/>
  <c r="EQ82" i="3"/>
  <c r="BX82" i="3"/>
  <c r="BW82" i="3"/>
  <c r="FG82" i="3"/>
  <c r="DR82" i="3"/>
  <c r="EE82" i="3"/>
  <c r="EL82" i="3"/>
  <c r="Z82" i="3"/>
  <c r="BO82" i="3"/>
  <c r="DL82" i="3"/>
  <c r="AE82" i="3"/>
  <c r="CX82" i="3"/>
  <c r="FD82" i="3"/>
  <c r="CR82" i="3"/>
  <c r="AF82" i="3"/>
  <c r="DM82" i="3"/>
  <c r="BA82" i="3"/>
  <c r="AA82" i="3"/>
  <c r="CV82" i="3"/>
  <c r="DQ82" i="3"/>
  <c r="CE82" i="3"/>
  <c r="AG82" i="3"/>
  <c r="AJ82" i="3"/>
  <c r="EG82" i="3"/>
  <c r="DA82" i="3"/>
  <c r="DN82" i="3"/>
  <c r="DY82" i="3"/>
  <c r="FK82" i="3"/>
  <c r="BB82" i="3"/>
  <c r="DB82" i="3"/>
  <c r="P82" i="3"/>
  <c r="CM82" i="3"/>
  <c r="EV82" i="3"/>
  <c r="CJ82" i="3"/>
  <c r="U82" i="3"/>
  <c r="DE82" i="3"/>
  <c r="AS82" i="3"/>
  <c r="S82" i="3"/>
  <c r="CL82" i="3"/>
  <c r="AH82" i="3"/>
  <c r="T82" i="3"/>
  <c r="ET82" i="3"/>
  <c r="EP82" i="3"/>
  <c r="DG82" i="3"/>
  <c r="CI82" i="3"/>
  <c r="CT82" i="3"/>
  <c r="DJ82" i="3"/>
  <c r="EW82" i="3"/>
  <c r="AM82" i="3"/>
  <c r="CQ82" i="3"/>
  <c r="FJ82" i="3"/>
  <c r="CC82" i="3"/>
  <c r="EN82" i="3"/>
  <c r="CB82" i="3"/>
  <c r="FI82" i="3"/>
  <c r="CW82" i="3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208" i="7"/>
  <c r="FI209" i="7"/>
  <c r="FW209" i="7"/>
  <c r="FK209" i="7"/>
  <c r="FR208" i="7"/>
  <c r="FQ208" i="7"/>
  <c r="FU208" i="7"/>
  <c r="FP210" i="7"/>
  <c r="FJ208" i="7"/>
  <c r="FM208" i="7"/>
  <c r="FK208" i="7"/>
  <c r="FL210" i="7"/>
  <c r="FO208" i="7"/>
  <c r="FW210" i="7"/>
  <c r="FS208" i="7"/>
  <c r="FN209" i="7"/>
  <c r="FJ210" i="7"/>
  <c r="FQ210" i="7"/>
  <c r="FE208" i="7"/>
  <c r="FE210" i="7"/>
  <c r="FG210" i="7"/>
  <c r="FG209" i="7"/>
  <c r="FW208" i="7"/>
  <c r="FV210" i="7"/>
  <c r="FM209" i="7"/>
  <c r="FV209" i="7"/>
  <c r="FU210" i="7"/>
  <c r="FK210" i="7"/>
  <c r="FG208" i="7"/>
  <c r="FS210" i="7"/>
  <c r="FS209" i="7"/>
  <c r="FT210" i="7"/>
  <c r="FR210" i="7"/>
  <c r="FO209" i="7"/>
  <c r="FT208" i="7"/>
  <c r="FF210" i="7"/>
  <c r="FP209" i="7"/>
  <c r="FL209" i="7"/>
  <c r="FQ209" i="7"/>
  <c r="FF208" i="7"/>
  <c r="FE209" i="7"/>
  <c r="FI208" i="7"/>
  <c r="FP208" i="7"/>
  <c r="FF209" i="7"/>
  <c r="FI210" i="7"/>
  <c r="FT209" i="7"/>
  <c r="FL208" i="7"/>
  <c r="FJ209" i="7"/>
  <c r="FH209" i="7"/>
  <c r="FR209" i="7"/>
  <c r="FU209" i="7"/>
  <c r="FM210" i="7"/>
  <c r="FO210" i="7"/>
  <c r="FH210" i="7"/>
  <c r="FN208" i="7"/>
  <c r="FH208" i="7"/>
  <c r="FN210" i="7"/>
  <c r="FV208" i="7"/>
  <c r="FX208" i="7" l="1"/>
  <c r="FX210" i="7"/>
  <c r="FX209" i="7"/>
  <c r="Y85" i="3"/>
  <c r="EW79" i="3"/>
  <c r="FK79" i="3"/>
  <c r="FI79" i="3"/>
  <c r="FH79" i="3"/>
  <c r="FJ79" i="3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D207" i="7"/>
  <c r="FW207" i="7"/>
  <c r="FL207" i="7"/>
  <c r="FH207" i="7"/>
  <c r="Q85" i="3"/>
  <c r="AW85" i="3"/>
  <c r="CC85" i="3"/>
  <c r="DI85" i="3"/>
  <c r="EO85" i="3"/>
  <c r="AB85" i="3"/>
  <c r="BH85" i="3"/>
  <c r="CN85" i="3"/>
  <c r="DT85" i="3"/>
  <c r="EZ85" i="3"/>
  <c r="AH85" i="3"/>
  <c r="BY85" i="3"/>
  <c r="DO85" i="3"/>
  <c r="FF85" i="3"/>
  <c r="AV85" i="3"/>
  <c r="CM85" i="3"/>
  <c r="ED85" i="3"/>
  <c r="L85" i="3"/>
  <c r="BO85" i="3"/>
  <c r="DU85" i="3"/>
  <c r="M85" i="3"/>
  <c r="BS85" i="3"/>
  <c r="DW85" i="3"/>
  <c r="AT85" i="3"/>
  <c r="DP85" i="3"/>
  <c r="AX85" i="3"/>
  <c r="DV85" i="3"/>
  <c r="BB85" i="3"/>
  <c r="EX85" i="3"/>
  <c r="CL85" i="3"/>
  <c r="S85" i="3"/>
  <c r="FB85" i="3"/>
  <c r="EE85" i="3"/>
  <c r="FD85" i="3"/>
  <c r="AQ85" i="3"/>
  <c r="CP85" i="3"/>
  <c r="P85" i="3"/>
  <c r="DX85" i="3"/>
  <c r="AY85" i="3"/>
  <c r="FS207" i="7"/>
  <c r="FN207" i="7"/>
  <c r="FR207" i="7"/>
  <c r="FE207" i="7"/>
  <c r="FM207" i="7"/>
  <c r="FT207" i="7"/>
  <c r="FJ207" i="7"/>
  <c r="FI207" i="7"/>
  <c r="FG207" i="7"/>
  <c r="FO207" i="7"/>
  <c r="FQ207" i="7"/>
  <c r="FU207" i="7"/>
  <c r="FV207" i="7"/>
  <c r="FP207" i="7"/>
  <c r="FF207" i="7"/>
  <c r="FK207" i="7"/>
  <c r="FX207" i="7" l="1"/>
  <c r="ET85" i="3"/>
  <c r="AN85" i="3"/>
  <c r="DG85" i="3"/>
  <c r="CR85" i="3"/>
  <c r="AU85" i="3"/>
  <c r="DN85" i="3"/>
  <c r="DM85" i="3"/>
  <c r="CW85" i="3"/>
  <c r="DR85" i="3"/>
  <c r="FI85" i="3"/>
  <c r="BJ85" i="3"/>
  <c r="EA85" i="3"/>
  <c r="AD85" i="3"/>
  <c r="DB85" i="3"/>
  <c r="AE85" i="3"/>
  <c r="CY85" i="3"/>
  <c r="Z85" i="3"/>
  <c r="DJ85" i="3"/>
  <c r="BD85" i="3"/>
  <c r="FK85" i="3"/>
  <c r="DF85" i="3"/>
  <c r="BA85" i="3"/>
  <c r="FJ85" i="3"/>
  <c r="DS85" i="3"/>
  <c r="CB85" i="3"/>
  <c r="AL85" i="3"/>
  <c r="EU85" i="3"/>
  <c r="DE85" i="3"/>
  <c r="BN85" i="3"/>
  <c r="W85" i="3"/>
  <c r="ER85" i="3"/>
  <c r="DL85" i="3"/>
  <c r="CF85" i="3"/>
  <c r="AZ85" i="3"/>
  <c r="T85" i="3"/>
  <c r="EG85" i="3"/>
  <c r="DA85" i="3"/>
  <c r="BU85" i="3"/>
  <c r="AO85" i="3"/>
  <c r="BL85" i="3"/>
  <c r="ES85" i="3"/>
  <c r="R85" i="3"/>
  <c r="CA85" i="3"/>
  <c r="EC85" i="3"/>
  <c r="BW85" i="3"/>
  <c r="BV85" i="3"/>
  <c r="BT85" i="3"/>
  <c r="CO85" i="3"/>
  <c r="EF85" i="3"/>
  <c r="AK85" i="3"/>
  <c r="CZ85" i="3"/>
  <c r="FG85" i="3"/>
  <c r="CJ85" i="3"/>
  <c r="FC85" i="3"/>
  <c r="CE85" i="3"/>
  <c r="FA85" i="3"/>
  <c r="CU85" i="3"/>
  <c r="AP85" i="3"/>
  <c r="EV85" i="3"/>
  <c r="CQ85" i="3"/>
  <c r="AM85" i="3"/>
  <c r="EY85" i="3"/>
  <c r="DH85" i="3"/>
  <c r="BR85" i="3"/>
  <c r="AA85" i="3"/>
  <c r="EK85" i="3"/>
  <c r="CT85" i="3"/>
  <c r="BC85" i="3"/>
  <c r="U85" i="3"/>
  <c r="EJ85" i="3"/>
  <c r="DD85" i="3"/>
  <c r="BX85" i="3"/>
  <c r="AR85" i="3"/>
  <c r="FE85" i="3"/>
  <c r="DY85" i="3"/>
  <c r="CS85" i="3"/>
  <c r="BM85" i="3"/>
  <c r="AG85" i="3"/>
  <c r="BI85" i="3"/>
  <c r="EQ85" i="3"/>
  <c r="DC85" i="3"/>
  <c r="EM85" i="3"/>
  <c r="CH85" i="3"/>
  <c r="AF85" i="3"/>
  <c r="V85" i="3"/>
  <c r="AI85" i="3"/>
  <c r="BF85" i="3"/>
  <c r="DK85" i="3"/>
  <c r="N85" i="3"/>
  <c r="BZ85" i="3"/>
  <c r="EP85" i="3"/>
  <c r="BQ85" i="3"/>
  <c r="EI85" i="3"/>
  <c r="BK85" i="3"/>
  <c r="EL85" i="3"/>
  <c r="CG85" i="3"/>
  <c r="AC85" i="3"/>
  <c r="EH85" i="3"/>
  <c r="CD85" i="3"/>
  <c r="X85" i="3"/>
  <c r="EN85" i="3"/>
  <c r="CX85" i="3"/>
  <c r="BG85" i="3"/>
  <c r="O85" i="3"/>
  <c r="DZ85" i="3"/>
  <c r="CI85" i="3"/>
  <c r="AS85" i="3"/>
  <c r="FH85" i="3"/>
  <c r="EB85" i="3"/>
  <c r="CV85" i="3"/>
  <c r="BP85" i="3"/>
  <c r="AJ85" i="3"/>
  <c r="EW85" i="3"/>
  <c r="DQ85" i="3"/>
  <c r="CK85" i="3"/>
  <c r="BE85" i="3"/>
  <c r="Q25" i="5"/>
  <c r="EH25" i="5"/>
  <c r="M25" i="5"/>
  <c r="CA25" i="5"/>
  <c r="EN25" i="5"/>
  <c r="AF25" i="5"/>
  <c r="BY25" i="5"/>
  <c r="DH25" i="5"/>
  <c r="DO25" i="5"/>
  <c r="FD25" i="5"/>
  <c r="CJ25" i="5"/>
  <c r="BW25" i="5"/>
  <c r="EY25" i="5"/>
  <c r="CX25" i="5"/>
  <c r="EB25" i="5"/>
  <c r="BF25" i="5"/>
  <c r="BU25" i="5"/>
  <c r="CV25" i="5"/>
  <c r="CH25" i="5"/>
  <c r="BD25" i="5"/>
  <c r="BS25" i="5"/>
  <c r="BB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FK25" i="5"/>
  <c r="FE25" i="5"/>
  <c r="FL25" i="5"/>
  <c r="FV25" i="5"/>
  <c r="FH25" i="5"/>
  <c r="FW25" i="5"/>
  <c r="FO25" i="5"/>
  <c r="FG25" i="5"/>
  <c r="FN25" i="5"/>
  <c r="FF25" i="5"/>
  <c r="FC25" i="5"/>
  <c r="FJ25" i="5"/>
  <c r="FQ25" i="5"/>
  <c r="FI25" i="5"/>
  <c r="FR25" i="5"/>
  <c r="FU25" i="5"/>
  <c r="FT25" i="5"/>
  <c r="FP25" i="5"/>
  <c r="FM25" i="5"/>
  <c r="FX25" i="5"/>
  <c r="FS25" i="5"/>
  <c r="FP40" i="17"/>
  <c r="FG40" i="17"/>
  <c r="FI40" i="17"/>
  <c r="FF40" i="17"/>
  <c r="FK40" i="17"/>
  <c r="FW40" i="17"/>
  <c r="FR40" i="17"/>
  <c r="FT40" i="17"/>
  <c r="FE40" i="17"/>
  <c r="FU40" i="17"/>
  <c r="FS40" i="17"/>
  <c r="FV40" i="17"/>
  <c r="FX40" i="17"/>
  <c r="FJ40" i="17"/>
  <c r="FH40" i="17"/>
  <c r="FQ40" i="17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V39" i="4"/>
  <c r="FQ39" i="4"/>
  <c r="FU39" i="4"/>
  <c r="FS39" i="4"/>
  <c r="FK39" i="4"/>
  <c r="FI39" i="4"/>
  <c r="FX39" i="4"/>
  <c r="FT39" i="4"/>
  <c r="FH39" i="4"/>
  <c r="FN39" i="4"/>
  <c r="FO39" i="4"/>
  <c r="FL39" i="4"/>
  <c r="FW39" i="4"/>
  <c r="FJ39" i="4"/>
  <c r="FP39" i="4"/>
  <c r="AU25" i="5" l="1"/>
  <c r="DQ25" i="5"/>
  <c r="DS25" i="5"/>
  <c r="AJ25" i="5"/>
  <c r="ES25" i="5"/>
  <c r="CK25" i="5"/>
  <c r="BL25" i="5"/>
  <c r="AD25" i="5"/>
  <c r="DB25" i="5"/>
  <c r="L25" i="5"/>
  <c r="EZ25" i="5"/>
  <c r="EJ25" i="5"/>
  <c r="DD25" i="5"/>
  <c r="X25" i="5"/>
  <c r="R25" i="5"/>
  <c r="EW25" i="5"/>
  <c r="DM25" i="5"/>
  <c r="Z25" i="5"/>
  <c r="AO25" i="5"/>
  <c r="BJ25" i="5"/>
  <c r="ED25" i="5"/>
  <c r="CM25" i="5"/>
  <c r="EU25" i="5"/>
  <c r="AS25" i="5"/>
  <c r="O25" i="5"/>
  <c r="BP25" i="5"/>
  <c r="AQ25" i="5"/>
  <c r="EQ25" i="5"/>
  <c r="FS41" i="17"/>
  <c r="FR41" i="17"/>
  <c r="FW41" i="17"/>
  <c r="FP41" i="17"/>
  <c r="FO41" i="17"/>
  <c r="FU41" i="17"/>
  <c r="FT41" i="17"/>
  <c r="FV41" i="17"/>
  <c r="FQ41" i="17"/>
  <c r="FM41" i="17"/>
  <c r="FX41" i="17"/>
  <c r="FN41" i="17"/>
  <c r="FL41" i="17"/>
  <c r="FK39" i="17"/>
  <c r="FU39" i="17"/>
  <c r="FL40" i="17"/>
  <c r="FM40" i="17"/>
  <c r="FN40" i="17"/>
  <c r="FO40" i="17"/>
  <c r="FX39" i="17"/>
  <c r="FJ39" i="17"/>
  <c r="FE39" i="17"/>
  <c r="FQ39" i="17"/>
  <c r="FW39" i="17"/>
  <c r="FH39" i="17"/>
  <c r="FF39" i="17"/>
  <c r="FS39" i="17"/>
  <c r="FG39" i="17"/>
  <c r="FV39" i="17"/>
  <c r="FT39" i="17"/>
  <c r="FP39" i="17"/>
  <c r="FR39" i="17"/>
  <c r="FI39" i="17"/>
  <c r="FO39" i="17" l="1"/>
  <c r="FL39" i="17"/>
  <c r="FM39" i="17"/>
  <c r="FN39" i="17"/>
  <c r="C482" i="6" l="1"/>
  <c r="C483" i="6" l="1"/>
  <c r="D482" i="6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FM53" i="3"/>
  <c r="FW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FP53" i="3"/>
  <c r="Q53" i="3"/>
  <c r="AI53" i="3"/>
  <c r="AW53" i="3"/>
  <c r="BL53" i="3"/>
  <c r="BZ53" i="3"/>
  <c r="CM53" i="3"/>
  <c r="DB53" i="3"/>
  <c r="DQ53" i="3"/>
  <c r="ED53" i="3"/>
  <c r="ER53" i="3"/>
  <c r="FG53" i="3"/>
  <c r="FU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M53" i="3"/>
  <c r="AJ53" i="3"/>
  <c r="BE53" i="3"/>
  <c r="BV53" i="3"/>
  <c r="CN53" i="3"/>
  <c r="DI53" i="3"/>
  <c r="EA53" i="3"/>
  <c r="ET53" i="3"/>
  <c r="FN53" i="3"/>
  <c r="O53" i="3"/>
  <c r="Y53" i="3"/>
  <c r="AQ53" i="3"/>
  <c r="BH53" i="3"/>
  <c r="CC53" i="3"/>
  <c r="CV53" i="3"/>
  <c r="DN53" i="3"/>
  <c r="EH53" i="3"/>
  <c r="EZ53" i="3"/>
  <c r="FT53" i="3"/>
  <c r="S53" i="3"/>
  <c r="V53" i="3"/>
  <c r="AV53" i="3"/>
  <c r="BT53" i="3"/>
  <c r="CU53" i="3"/>
  <c r="DS53" i="3"/>
  <c r="EP53" i="3"/>
  <c r="FR53" i="3"/>
  <c r="R53" i="3"/>
  <c r="AA53" i="3"/>
  <c r="BW53" i="3"/>
  <c r="DX53" i="3"/>
  <c r="FV53" i="3"/>
  <c r="AX53" i="3"/>
  <c r="CX53" i="3"/>
  <c r="EW53" i="3"/>
  <c r="U53" i="3"/>
  <c r="AB53" i="3"/>
  <c r="AZ53" i="3"/>
  <c r="CB53" i="3"/>
  <c r="CZ53" i="3"/>
  <c r="DY53" i="3"/>
  <c r="EY53" i="3"/>
  <c r="FX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F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FW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FP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FX54" i="3"/>
  <c r="AB54" i="3"/>
  <c r="AQ54" i="3"/>
  <c r="BF54" i="3"/>
  <c r="BR54" i="3"/>
  <c r="CG54" i="3"/>
  <c r="CV54" i="3"/>
  <c r="DJ54" i="3"/>
  <c r="DX54" i="3"/>
  <c r="EL54" i="3"/>
  <c r="EZ54" i="3"/>
  <c r="FO54" i="3"/>
  <c r="O54" i="3"/>
  <c r="Z54" i="3"/>
  <c r="AS54" i="3"/>
  <c r="BJ54" i="3"/>
  <c r="CD54" i="3"/>
  <c r="CW54" i="3"/>
  <c r="DP54" i="3"/>
  <c r="EI54" i="3"/>
  <c r="FB54" i="3"/>
  <c r="FT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FN54" i="3"/>
  <c r="AT54" i="3"/>
  <c r="CR54" i="3"/>
  <c r="ER54" i="3"/>
  <c r="BV54" i="3"/>
  <c r="DR54" i="3"/>
  <c r="FQ54" i="3"/>
  <c r="AV54" i="3"/>
  <c r="BW54" i="3"/>
  <c r="CU54" i="3"/>
  <c r="DT54" i="3"/>
  <c r="ES54" i="3"/>
  <c r="FR54" i="3"/>
  <c r="N54" i="3"/>
  <c r="AA54" i="3"/>
  <c r="BA54" i="3"/>
  <c r="BY54" i="3"/>
  <c r="CX54" i="3"/>
  <c r="EA54" i="3"/>
  <c r="EX54" i="3"/>
  <c r="FV54" i="3"/>
  <c r="Q54" i="3"/>
  <c r="AD54" i="3"/>
  <c r="BZ54" i="3"/>
  <c r="EB54" i="3"/>
  <c r="FY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D483" i="6" l="1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FO55" i="3"/>
  <c r="FW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FR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FM55" i="3"/>
  <c r="FX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FQ55" i="3"/>
  <c r="Q55" i="3"/>
  <c r="AH55" i="3"/>
  <c r="AZ55" i="3"/>
  <c r="BP55" i="3"/>
  <c r="CG55" i="3"/>
  <c r="CW55" i="3"/>
  <c r="DM55" i="3"/>
  <c r="EB55" i="3"/>
  <c r="EO55" i="3"/>
  <c r="FD55" i="3"/>
  <c r="FS55" i="3"/>
  <c r="AL55" i="3"/>
  <c r="BE55" i="3"/>
  <c r="BV55" i="3"/>
  <c r="CK55" i="3"/>
  <c r="DB55" i="3"/>
  <c r="DR55" i="3"/>
  <c r="EF55" i="3"/>
  <c r="EU55" i="3"/>
  <c r="FI55" i="3"/>
  <c r="FV55" i="3"/>
  <c r="P55" i="3"/>
  <c r="AK55" i="3"/>
  <c r="BJ55" i="3"/>
  <c r="CD55" i="3"/>
  <c r="CZ55" i="3"/>
  <c r="DU55" i="3"/>
  <c r="EN55" i="3"/>
  <c r="FH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FN55" i="3"/>
  <c r="AV55" i="3"/>
  <c r="CP55" i="3"/>
  <c r="EE55" i="3"/>
  <c r="FP55" i="3"/>
  <c r="BA55" i="3"/>
  <c r="CS55" i="3"/>
  <c r="EH55" i="3"/>
  <c r="FT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FY55" i="3"/>
  <c r="BX55" i="3"/>
  <c r="BU55" i="3"/>
  <c r="DQ55" i="3"/>
  <c r="X55" i="3"/>
  <c r="FU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FQ56" i="3"/>
  <c r="FY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FT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FM56" i="3"/>
  <c r="FW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FP56" i="3"/>
  <c r="R56" i="3"/>
  <c r="AI56" i="3"/>
  <c r="AW56" i="3"/>
  <c r="BK56" i="3"/>
  <c r="BZ56" i="3"/>
  <c r="CM56" i="3"/>
  <c r="DB56" i="3"/>
  <c r="DQ56" i="3"/>
  <c r="ED56" i="3"/>
  <c r="ER56" i="3"/>
  <c r="FG56" i="3"/>
  <c r="FU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U56" i="3"/>
  <c r="AL56" i="3"/>
  <c r="BF56" i="3"/>
  <c r="BW56" i="3"/>
  <c r="CQ56" i="3"/>
  <c r="DJ56" i="3"/>
  <c r="EB56" i="3"/>
  <c r="EW56" i="3"/>
  <c r="FO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FS56" i="3"/>
  <c r="M56" i="3"/>
  <c r="AA56" i="3"/>
  <c r="AT56" i="3"/>
  <c r="BM56" i="3"/>
  <c r="CF56" i="3"/>
  <c r="CX56" i="3"/>
  <c r="DR56" i="3"/>
  <c r="EL56" i="3"/>
  <c r="FC56" i="3"/>
  <c r="FV56" i="3"/>
  <c r="Q56" i="3"/>
  <c r="AB56" i="3"/>
  <c r="BO56" i="3"/>
  <c r="CY56" i="3"/>
  <c r="EM56" i="3"/>
  <c r="FX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FN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C484" i="6" l="1"/>
  <c r="D484" i="6"/>
  <c r="FO52" i="3"/>
  <c r="FA52" i="3"/>
  <c r="FB52" i="3"/>
  <c r="FI52" i="3"/>
  <c r="FR52" i="3"/>
  <c r="FD52" i="3"/>
  <c r="FH52" i="3"/>
  <c r="FK52" i="3"/>
  <c r="FS52" i="3"/>
  <c r="FL52" i="3"/>
  <c r="FU52" i="3"/>
  <c r="FN52" i="3"/>
  <c r="FC52" i="3"/>
  <c r="FG52" i="3"/>
  <c r="EZ52" i="3"/>
  <c r="FJ52" i="3"/>
  <c r="FE52" i="3"/>
  <c r="FP52" i="3"/>
  <c r="FV52" i="3"/>
  <c r="FY52" i="3"/>
  <c r="FQ52" i="3"/>
  <c r="FX52" i="3"/>
  <c r="FW52" i="3"/>
  <c r="FT52" i="3"/>
  <c r="FF52" i="3"/>
  <c r="FM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FP61" i="3"/>
  <c r="FX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FY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FS61" i="3"/>
  <c r="W61" i="3"/>
  <c r="AK61" i="3"/>
  <c r="AX61" i="3"/>
  <c r="BM61" i="3"/>
  <c r="CB61" i="3"/>
  <c r="CO61" i="3"/>
  <c r="DC61" i="3"/>
  <c r="DR61" i="3"/>
  <c r="EF61" i="3"/>
  <c r="EU61" i="3"/>
  <c r="FI61" i="3"/>
  <c r="FV61" i="3"/>
  <c r="M61" i="3"/>
  <c r="AA61" i="3"/>
  <c r="AO61" i="3"/>
  <c r="BD61" i="3"/>
  <c r="BS61" i="3"/>
  <c r="CE61" i="3"/>
  <c r="CT61" i="3"/>
  <c r="DI61" i="3"/>
  <c r="DW61" i="3"/>
  <c r="EK61" i="3"/>
  <c r="EY61" i="3"/>
  <c r="FM61" i="3"/>
  <c r="R61" i="3"/>
  <c r="AM61" i="3"/>
  <c r="BF61" i="3"/>
  <c r="BW61" i="3"/>
  <c r="CQ61" i="3"/>
  <c r="DJ61" i="3"/>
  <c r="EC61" i="3"/>
  <c r="EV61" i="3"/>
  <c r="FO61" i="3"/>
  <c r="S61" i="3"/>
  <c r="AN61" i="3"/>
  <c r="BG61" i="3"/>
  <c r="BY61" i="3"/>
  <c r="CS61" i="3"/>
  <c r="DK61" i="3"/>
  <c r="EE61" i="3"/>
  <c r="EX61" i="3"/>
  <c r="FQ61" i="3"/>
  <c r="Z61" i="3"/>
  <c r="AS61" i="3"/>
  <c r="BK61" i="3"/>
  <c r="CD61" i="3"/>
  <c r="CY61" i="3"/>
  <c r="DP61" i="3"/>
  <c r="EI61" i="3"/>
  <c r="FC61" i="3"/>
  <c r="FU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FT61" i="3"/>
  <c r="AH61" i="3"/>
  <c r="BU61" i="3"/>
  <c r="DH61" i="3"/>
  <c r="EP61" i="3"/>
  <c r="FW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L52" i="3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M62" i="3" l="1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FQ62" i="3"/>
  <c r="FY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FS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FO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FT62" i="3"/>
  <c r="Q62" i="3"/>
  <c r="AD62" i="3"/>
  <c r="AR62" i="3"/>
  <c r="BG62" i="3"/>
  <c r="BU62" i="3"/>
  <c r="CJ62" i="3"/>
  <c r="CX62" i="3"/>
  <c r="DK62" i="3"/>
  <c r="DZ62" i="3"/>
  <c r="EO62" i="3"/>
  <c r="FB62" i="3"/>
  <c r="FP62" i="3"/>
  <c r="T62" i="3"/>
  <c r="AI62" i="3"/>
  <c r="AX62" i="3"/>
  <c r="BL62" i="3"/>
  <c r="BZ62" i="3"/>
  <c r="CN62" i="3"/>
  <c r="DB62" i="3"/>
  <c r="DQ62" i="3"/>
  <c r="EF62" i="3"/>
  <c r="ER62" i="3"/>
  <c r="FG62" i="3"/>
  <c r="FV62" i="3"/>
  <c r="R62" i="3"/>
  <c r="AL62" i="3"/>
  <c r="BD62" i="3"/>
  <c r="BV62" i="3"/>
  <c r="CP62" i="3"/>
  <c r="DI62" i="3"/>
  <c r="EA62" i="3"/>
  <c r="EV62" i="3"/>
  <c r="FM62" i="3"/>
  <c r="L62" i="3"/>
  <c r="Y62" i="3"/>
  <c r="AP62" i="3"/>
  <c r="BJ62" i="3"/>
  <c r="CD62" i="3"/>
  <c r="CU62" i="3"/>
  <c r="DP62" i="3"/>
  <c r="EH62" i="3"/>
  <c r="EZ62" i="3"/>
  <c r="FU62" i="3"/>
  <c r="AB62" i="3"/>
  <c r="AZ62" i="3"/>
  <c r="CC62" i="3"/>
  <c r="DA62" i="3"/>
  <c r="DX62" i="3"/>
  <c r="EY62" i="3"/>
  <c r="FX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FN62" i="3"/>
  <c r="X62" i="3"/>
  <c r="BT62" i="3"/>
  <c r="DT62" i="3"/>
  <c r="FR62" i="3"/>
  <c r="CR62" i="3"/>
  <c r="FW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C486" i="6" l="1"/>
  <c r="D486" i="6"/>
  <c r="C489" i="6" l="1"/>
  <c r="D489" i="6"/>
  <c r="D316" i="6"/>
  <c r="C316" i="6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FQ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FV64" i="3"/>
  <c r="S64" i="3"/>
  <c r="AF64" i="3"/>
  <c r="AT64" i="3"/>
  <c r="BI64" i="3"/>
  <c r="BW64" i="3"/>
  <c r="CL64" i="3"/>
  <c r="CZ64" i="3"/>
  <c r="DM64" i="3"/>
  <c r="EB64" i="3"/>
  <c r="EQ64" i="3"/>
  <c r="FD64" i="3"/>
  <c r="FR64" i="3"/>
  <c r="V64" i="3"/>
  <c r="AK64" i="3"/>
  <c r="AZ64" i="3"/>
  <c r="BN64" i="3"/>
  <c r="CB64" i="3"/>
  <c r="CP64" i="3"/>
  <c r="DD64" i="3"/>
  <c r="DS64" i="3"/>
  <c r="EH64" i="3"/>
  <c r="ET64" i="3"/>
  <c r="FI64" i="3"/>
  <c r="FX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FP64" i="3"/>
  <c r="AA64" i="3"/>
  <c r="AY64" i="3"/>
  <c r="BX64" i="3"/>
  <c r="CW64" i="3"/>
  <c r="DV64" i="3"/>
  <c r="EX64" i="3"/>
  <c r="FW64" i="3"/>
  <c r="BB64" i="3"/>
  <c r="DB64" i="3"/>
  <c r="FA64" i="3"/>
  <c r="L64" i="3"/>
  <c r="AC64" i="3"/>
  <c r="CE64" i="3"/>
  <c r="DZ64" i="3"/>
  <c r="FY64" i="3"/>
  <c r="AD64" i="3"/>
  <c r="BF64" i="3"/>
  <c r="CF64" i="3"/>
  <c r="DC64" i="3"/>
  <c r="EC64" i="3"/>
  <c r="FB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FN64" i="3"/>
  <c r="BL64" i="3"/>
  <c r="DK64" i="3"/>
  <c r="AR64" i="3"/>
  <c r="FO64" i="3"/>
  <c r="FT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FR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FT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FU63" i="3"/>
  <c r="Y63" i="3"/>
  <c r="AM63" i="3"/>
  <c r="AZ63" i="3"/>
  <c r="BO63" i="3"/>
  <c r="CD63" i="3"/>
  <c r="CQ63" i="3"/>
  <c r="DE63" i="3"/>
  <c r="DT63" i="3"/>
  <c r="EH63" i="3"/>
  <c r="EW63" i="3"/>
  <c r="FK63" i="3"/>
  <c r="FX63" i="3"/>
  <c r="O63" i="3"/>
  <c r="AC63" i="3"/>
  <c r="AQ63" i="3"/>
  <c r="BF63" i="3"/>
  <c r="BU63" i="3"/>
  <c r="CG63" i="3"/>
  <c r="CV63" i="3"/>
  <c r="DK63" i="3"/>
  <c r="DY63" i="3"/>
  <c r="EM63" i="3"/>
  <c r="FA63" i="3"/>
  <c r="FO63" i="3"/>
  <c r="R63" i="3"/>
  <c r="AI63" i="3"/>
  <c r="BA63" i="3"/>
  <c r="BV63" i="3"/>
  <c r="CN63" i="3"/>
  <c r="DG63" i="3"/>
  <c r="EA63" i="3"/>
  <c r="ER63" i="3"/>
  <c r="FM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FN63" i="3"/>
  <c r="T63" i="3"/>
  <c r="AU63" i="3"/>
  <c r="BS63" i="3"/>
  <c r="CS63" i="3"/>
  <c r="DR63" i="3"/>
  <c r="EQ63" i="3"/>
  <c r="FQ63" i="3"/>
  <c r="Z63" i="3"/>
  <c r="AX63" i="3"/>
  <c r="BW63" i="3"/>
  <c r="CY63" i="3"/>
  <c r="DU63" i="3"/>
  <c r="ES63" i="3"/>
  <c r="FV63" i="3"/>
  <c r="AB63" i="3"/>
  <c r="BY63" i="3"/>
  <c r="DW63" i="3"/>
  <c r="FW63" i="3"/>
  <c r="AE63" i="3"/>
  <c r="CE63" i="3"/>
  <c r="EB63" i="3"/>
  <c r="FY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D488" i="6" l="1"/>
  <c r="C488" i="6"/>
  <c r="C494" i="6"/>
  <c r="D494" i="6"/>
  <c r="D326" i="6"/>
  <c r="C326" i="6"/>
  <c r="FA60" i="3"/>
  <c r="FJ60" i="3"/>
  <c r="FG60" i="3"/>
  <c r="FB60" i="3"/>
  <c r="FS60" i="3"/>
  <c r="FI60" i="3"/>
  <c r="FK60" i="3"/>
  <c r="FP60" i="3"/>
  <c r="FH60" i="3"/>
  <c r="FM60" i="3"/>
  <c r="FD60" i="3"/>
  <c r="FO60" i="3"/>
  <c r="FF60" i="3"/>
  <c r="FR60" i="3"/>
  <c r="FL60" i="3"/>
  <c r="FQ60" i="3"/>
  <c r="EZ60" i="3"/>
  <c r="FE60" i="3"/>
  <c r="FC60" i="3"/>
  <c r="FX9" i="4"/>
  <c r="FY9" i="4"/>
  <c r="FS9" i="4"/>
  <c r="FB9" i="4"/>
  <c r="FD9" i="4"/>
  <c r="FU9" i="4"/>
  <c r="FE9" i="4"/>
  <c r="FI9" i="4"/>
  <c r="FW9" i="4"/>
  <c r="FL9" i="4"/>
  <c r="FR9" i="4"/>
  <c r="FT9" i="4"/>
  <c r="EZ9" i="4"/>
  <c r="FQ9" i="4"/>
  <c r="FC9" i="4"/>
  <c r="FK9" i="4"/>
  <c r="FH9" i="4"/>
  <c r="FP9" i="4"/>
  <c r="FJ9" i="4"/>
  <c r="FA9" i="4"/>
  <c r="FM9" i="4"/>
  <c r="FO9" i="4"/>
  <c r="FF9" i="4"/>
  <c r="FN9" i="4"/>
  <c r="FV9" i="4"/>
  <c r="FG9" i="4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CF60" i="3"/>
  <c r="DD60" i="3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FT58" i="3" l="1"/>
  <c r="FT60" i="3"/>
  <c r="FW58" i="3"/>
  <c r="FW60" i="3"/>
  <c r="FY58" i="3"/>
  <c r="FY60" i="3"/>
  <c r="FX58" i="3"/>
  <c r="FX60" i="3"/>
  <c r="FU58" i="3"/>
  <c r="FU60" i="3"/>
  <c r="FV58" i="3"/>
  <c r="FV60" i="3"/>
  <c r="FS58" i="3"/>
  <c r="FM58" i="3"/>
  <c r="FP58" i="3"/>
  <c r="FR58" i="3"/>
  <c r="FO58" i="3"/>
  <c r="FQ58" i="3"/>
  <c r="D493" i="6"/>
  <c r="C493" i="6"/>
  <c r="C497" i="6"/>
  <c r="D497" i="6"/>
  <c r="D327" i="6"/>
  <c r="C327" i="6"/>
  <c r="FK58" i="3"/>
  <c r="FL58" i="3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N10" i="4"/>
  <c r="FC10" i="4"/>
  <c r="FK10" i="4"/>
  <c r="FT10" i="4"/>
  <c r="FF10" i="4"/>
  <c r="FG10" i="4"/>
  <c r="FA10" i="4"/>
  <c r="FS10" i="4"/>
  <c r="FP10" i="4"/>
  <c r="FX10" i="4"/>
  <c r="FO10" i="4"/>
  <c r="FI10" i="4"/>
  <c r="FE10" i="4"/>
  <c r="FL10" i="4"/>
  <c r="FU10" i="4"/>
  <c r="FD10" i="4"/>
  <c r="FJ10" i="4"/>
  <c r="FM10" i="4"/>
  <c r="EZ10" i="4"/>
  <c r="FQ10" i="4"/>
  <c r="FH10" i="4"/>
  <c r="FY10" i="4"/>
  <c r="FB10" i="4"/>
  <c r="FR10" i="4"/>
  <c r="FW10" i="4"/>
  <c r="FV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CR58" i="3"/>
  <c r="C325" i="6" l="1"/>
  <c r="D325" i="6"/>
  <c r="C498" i="6"/>
  <c r="D498" i="6"/>
  <c r="D315" i="6"/>
  <c r="C315" i="6"/>
  <c r="D329" i="6"/>
  <c r="C329" i="6"/>
  <c r="FO11" i="4"/>
  <c r="FI11" i="4"/>
  <c r="FR11" i="4"/>
  <c r="FT11" i="4"/>
  <c r="FJ11" i="4"/>
  <c r="FU11" i="4"/>
  <c r="FN11" i="4"/>
  <c r="FD11" i="4"/>
  <c r="FW11" i="4"/>
  <c r="EZ11" i="4"/>
  <c r="FQ11" i="4"/>
  <c r="FA11" i="4"/>
  <c r="FH11" i="4"/>
  <c r="FY11" i="4"/>
  <c r="FE11" i="4"/>
  <c r="FS11" i="4"/>
  <c r="FB11" i="4"/>
  <c r="FP11" i="4"/>
  <c r="FC11" i="4"/>
  <c r="FK11" i="4"/>
  <c r="FX11" i="4"/>
  <c r="FM11" i="4"/>
  <c r="FF11" i="4"/>
  <c r="FL11" i="4"/>
  <c r="FV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D328" i="6" l="1"/>
  <c r="C328" i="6"/>
  <c r="C499" i="6"/>
  <c r="D499" i="6"/>
  <c r="D330" i="6"/>
  <c r="C330" i="6"/>
  <c r="FH12" i="4"/>
  <c r="FY12" i="4"/>
  <c r="FA12" i="4"/>
  <c r="FO12" i="4"/>
  <c r="FW12" i="4"/>
  <c r="FP12" i="4"/>
  <c r="FJ12" i="4"/>
  <c r="FM12" i="4"/>
  <c r="FL12" i="4"/>
  <c r="FX12" i="4"/>
  <c r="FB12" i="4"/>
  <c r="FD12" i="4"/>
  <c r="FN12" i="4"/>
  <c r="FV12" i="4"/>
  <c r="FE12" i="4"/>
  <c r="FI12" i="4"/>
  <c r="FS12" i="4"/>
  <c r="FR12" i="4"/>
  <c r="FT12" i="4"/>
  <c r="FU12" i="4"/>
  <c r="FG12" i="4"/>
  <c r="FC12" i="4"/>
  <c r="FK12" i="4"/>
  <c r="EZ12" i="4"/>
  <c r="FQ12" i="4"/>
  <c r="FF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C320" i="6" l="1"/>
  <c r="C324" i="6"/>
  <c r="D324" i="6"/>
  <c r="D320" i="6"/>
  <c r="C500" i="6"/>
  <c r="D500" i="6"/>
  <c r="C333" i="6"/>
  <c r="D333" i="6"/>
  <c r="FX13" i="4"/>
  <c r="FL13" i="4"/>
  <c r="EZ13" i="4"/>
  <c r="FY13" i="4"/>
  <c r="FP13" i="4"/>
  <c r="FF13" i="4"/>
  <c r="FC13" i="4"/>
  <c r="FK13" i="4"/>
  <c r="FI13" i="4"/>
  <c r="FB13" i="4"/>
  <c r="FR13" i="4"/>
  <c r="FN13" i="4"/>
  <c r="FS13" i="4"/>
  <c r="FW13" i="4"/>
  <c r="FJ13" i="4"/>
  <c r="FO13" i="4"/>
  <c r="FQ13" i="4"/>
  <c r="FH13" i="4"/>
  <c r="FG13" i="4"/>
  <c r="FA13" i="4"/>
  <c r="FV13" i="4"/>
  <c r="FE13" i="4"/>
  <c r="FD13" i="4"/>
  <c r="FT13" i="4"/>
  <c r="FM13" i="4"/>
  <c r="FU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O486" i="6" l="1"/>
  <c r="D496" i="6"/>
  <c r="O484" i="6"/>
  <c r="O499" i="6"/>
  <c r="O483" i="6"/>
  <c r="O498" i="6"/>
  <c r="O500" i="6"/>
  <c r="C504" i="6"/>
  <c r="D504" i="6"/>
  <c r="C496" i="6"/>
  <c r="O494" i="6"/>
  <c r="O489" i="6"/>
  <c r="O497" i="6"/>
  <c r="O482" i="6"/>
  <c r="D334" i="6"/>
  <c r="C334" i="6"/>
  <c r="O327" i="6"/>
  <c r="O315" i="6"/>
  <c r="O316" i="6"/>
  <c r="O330" i="6"/>
  <c r="FY14" i="4"/>
  <c r="FL14" i="4"/>
  <c r="FO14" i="4"/>
  <c r="FM14" i="4"/>
  <c r="EZ14" i="4"/>
  <c r="FB14" i="4"/>
  <c r="FK14" i="4"/>
  <c r="FN14" i="4"/>
  <c r="FF14" i="4"/>
  <c r="FV14" i="4"/>
  <c r="FX14" i="4"/>
  <c r="FA14" i="4"/>
  <c r="FI14" i="4"/>
  <c r="FQ14" i="4"/>
  <c r="FG14" i="4"/>
  <c r="FH14" i="4"/>
  <c r="FJ14" i="4"/>
  <c r="FU14" i="4"/>
  <c r="FP14" i="4"/>
  <c r="FR14" i="4"/>
  <c r="FD14" i="4"/>
  <c r="FT14" i="4"/>
  <c r="FE14" i="4"/>
  <c r="FC14" i="4"/>
  <c r="FS14" i="4"/>
  <c r="FW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O329" i="6"/>
  <c r="O326" i="6"/>
  <c r="O333" i="6"/>
  <c r="O493" i="6" l="1"/>
  <c r="O496" i="6"/>
  <c r="O488" i="6"/>
  <c r="O504" i="6"/>
  <c r="C505" i="6"/>
  <c r="D505" i="6"/>
  <c r="O334" i="6"/>
  <c r="C335" i="6"/>
  <c r="D335" i="6"/>
  <c r="O325" i="6"/>
  <c r="O328" i="6"/>
  <c r="O320" i="6"/>
  <c r="FS8" i="4"/>
  <c r="FR8" i="4"/>
  <c r="FJ8" i="4"/>
  <c r="FA8" i="4"/>
  <c r="FB8" i="4"/>
  <c r="FC8" i="4"/>
  <c r="FP8" i="4"/>
  <c r="FE8" i="4"/>
  <c r="FH8" i="4"/>
  <c r="EZ8" i="4"/>
  <c r="FG8" i="4"/>
  <c r="FQ8" i="4"/>
  <c r="FF8" i="4"/>
  <c r="FD8" i="4"/>
  <c r="FN8" i="4"/>
  <c r="FM8" i="4"/>
  <c r="FI8" i="4"/>
  <c r="FK8" i="4"/>
  <c r="FO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FM19" i="4"/>
  <c r="EZ19" i="4"/>
  <c r="FH19" i="4"/>
  <c r="FO19" i="4"/>
  <c r="FE19" i="4"/>
  <c r="FD19" i="4"/>
  <c r="FQ19" i="4"/>
  <c r="FS19" i="4"/>
  <c r="FP19" i="4"/>
  <c r="FX19" i="4"/>
  <c r="FV19" i="4"/>
  <c r="FC19" i="4"/>
  <c r="FT19" i="4"/>
  <c r="FY19" i="4"/>
  <c r="FG19" i="4"/>
  <c r="FN19" i="4"/>
  <c r="FR19" i="4"/>
  <c r="FB19" i="4"/>
  <c r="FF19" i="4"/>
  <c r="FW19" i="4"/>
  <c r="FJ19" i="4"/>
  <c r="FL19" i="4"/>
  <c r="FU19" i="4"/>
  <c r="FA19" i="4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FW8" i="4" l="1"/>
  <c r="FV8" i="4"/>
  <c r="FX8" i="4"/>
  <c r="FU8" i="4"/>
  <c r="FT8" i="4"/>
  <c r="FY8" i="4"/>
  <c r="C506" i="6"/>
  <c r="D506" i="6"/>
  <c r="O505" i="6"/>
  <c r="D336" i="6"/>
  <c r="C336" i="6"/>
  <c r="O335" i="6"/>
  <c r="O324" i="6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M20" i="4"/>
  <c r="FO20" i="4"/>
  <c r="FG20" i="4"/>
  <c r="FA20" i="4"/>
  <c r="FQ20" i="4"/>
  <c r="EZ20" i="4"/>
  <c r="FC20" i="4"/>
  <c r="FE20" i="4"/>
  <c r="FX20" i="4"/>
  <c r="FS20" i="4"/>
  <c r="FU20" i="4"/>
  <c r="FW20" i="4"/>
  <c r="FL20" i="4"/>
  <c r="FN20" i="4"/>
  <c r="FT20" i="4"/>
  <c r="FY20" i="4"/>
  <c r="FB20" i="4"/>
  <c r="FJ20" i="4"/>
  <c r="FI20" i="4"/>
  <c r="FH20" i="4"/>
  <c r="FD20" i="4"/>
  <c r="FF20" i="4"/>
  <c r="FR20" i="4"/>
  <c r="FV20" i="4"/>
  <c r="FP20" i="4"/>
  <c r="D332" i="6" l="1"/>
  <c r="O506" i="6"/>
  <c r="C507" i="6"/>
  <c r="D507" i="6"/>
  <c r="O336" i="6"/>
  <c r="C332" i="6"/>
  <c r="C340" i="6"/>
  <c r="D340" i="6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R21" i="4"/>
  <c r="FD21" i="4"/>
  <c r="FL21" i="4"/>
  <c r="FJ21" i="4"/>
  <c r="FE21" i="4"/>
  <c r="FG21" i="4"/>
  <c r="FA21" i="4"/>
  <c r="FI21" i="4"/>
  <c r="FX21" i="4"/>
  <c r="FC21" i="4"/>
  <c r="FS21" i="4"/>
  <c r="FT21" i="4"/>
  <c r="FM21" i="4"/>
  <c r="FO21" i="4"/>
  <c r="FQ21" i="4"/>
  <c r="FY21" i="4"/>
  <c r="FP21" i="4"/>
  <c r="FF21" i="4"/>
  <c r="FK21" i="4"/>
  <c r="FN21" i="4"/>
  <c r="FB21" i="4"/>
  <c r="FU21" i="4"/>
  <c r="FW21" i="4"/>
  <c r="EZ21" i="4"/>
  <c r="FH21" i="4"/>
  <c r="FV21" i="4"/>
  <c r="D503" i="6" l="1"/>
  <c r="O332" i="6"/>
  <c r="O507" i="6"/>
  <c r="C503" i="6"/>
  <c r="C512" i="6"/>
  <c r="D512" i="6"/>
  <c r="C341" i="6"/>
  <c r="D341" i="6"/>
  <c r="O340" i="6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N22" i="4"/>
  <c r="FH22" i="4"/>
  <c r="FD22" i="4"/>
  <c r="FL22" i="4"/>
  <c r="EZ22" i="4"/>
  <c r="FQ22" i="4"/>
  <c r="FV22" i="4"/>
  <c r="FP22" i="4"/>
  <c r="FT22" i="4"/>
  <c r="FU22" i="4"/>
  <c r="FA22" i="4"/>
  <c r="FF22" i="4"/>
  <c r="FY22" i="4"/>
  <c r="FX22" i="4"/>
  <c r="FC22" i="4"/>
  <c r="FK22" i="4"/>
  <c r="FM22" i="4"/>
  <c r="FR22" i="4"/>
  <c r="FE22" i="4"/>
  <c r="FG22" i="4"/>
  <c r="FS22" i="4"/>
  <c r="FO22" i="4"/>
  <c r="FB22" i="4"/>
  <c r="FJ22" i="4"/>
  <c r="FW22" i="4"/>
  <c r="FI22" i="4"/>
  <c r="D502" i="6" l="1"/>
  <c r="D339" i="6"/>
  <c r="C339" i="6"/>
  <c r="D511" i="6"/>
  <c r="C517" i="6"/>
  <c r="D517" i="6"/>
  <c r="C511" i="6"/>
  <c r="O512" i="6"/>
  <c r="C502" i="6"/>
  <c r="O503" i="6"/>
  <c r="O341" i="6"/>
  <c r="C347" i="6"/>
  <c r="D347" i="6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Y23" i="4"/>
  <c r="FS23" i="4"/>
  <c r="FU23" i="4"/>
  <c r="FG23" i="4"/>
  <c r="FA23" i="4"/>
  <c r="FL23" i="4"/>
  <c r="FO23" i="4"/>
  <c r="FT23" i="4"/>
  <c r="FW23" i="4"/>
  <c r="FF23" i="4"/>
  <c r="EZ23" i="4"/>
  <c r="FB23" i="4"/>
  <c r="FJ23" i="4"/>
  <c r="FC23" i="4"/>
  <c r="FN23" i="4"/>
  <c r="FH23" i="4"/>
  <c r="FR23" i="4"/>
  <c r="FX23" i="4"/>
  <c r="FI23" i="4"/>
  <c r="FQ23" i="4"/>
  <c r="FV23" i="4"/>
  <c r="FP23" i="4"/>
  <c r="FE23" i="4"/>
  <c r="FM23" i="4"/>
  <c r="FD23" i="4"/>
  <c r="FK23" i="4"/>
  <c r="D491" i="6" l="1"/>
  <c r="C338" i="6"/>
  <c r="O339" i="6"/>
  <c r="D346" i="6"/>
  <c r="O502" i="6"/>
  <c r="O511" i="6"/>
  <c r="C491" i="6"/>
  <c r="D338" i="6"/>
  <c r="O517" i="6"/>
  <c r="C518" i="6"/>
  <c r="D518" i="6"/>
  <c r="C346" i="6"/>
  <c r="O347" i="6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G24" i="4"/>
  <c r="FW24" i="4"/>
  <c r="FQ24" i="4"/>
  <c r="FU24" i="4"/>
  <c r="FH24" i="4"/>
  <c r="FJ24" i="4"/>
  <c r="FN24" i="4"/>
  <c r="FY24" i="4"/>
  <c r="FD24" i="4"/>
  <c r="FL24" i="4"/>
  <c r="FK24" i="4"/>
  <c r="FR24" i="4"/>
  <c r="FF24" i="4"/>
  <c r="FA24" i="4"/>
  <c r="FV24" i="4"/>
  <c r="EZ24" i="4"/>
  <c r="FB24" i="4"/>
  <c r="FT24" i="4"/>
  <c r="FP24" i="4"/>
  <c r="FX24" i="4"/>
  <c r="FD9" i="5" l="1"/>
  <c r="C322" i="6"/>
  <c r="O338" i="6"/>
  <c r="D322" i="6"/>
  <c r="O346" i="6"/>
  <c r="O491" i="6"/>
  <c r="C519" i="6"/>
  <c r="D519" i="6"/>
  <c r="O518" i="6"/>
  <c r="FM18" i="4"/>
  <c r="FP18" i="4"/>
  <c r="FL18" i="4"/>
  <c r="FG18" i="4"/>
  <c r="FE18" i="4"/>
  <c r="FA18" i="4"/>
  <c r="FJ18" i="4"/>
  <c r="FF18" i="4"/>
  <c r="FD18" i="4"/>
  <c r="FH18" i="4"/>
  <c r="FS18" i="4"/>
  <c r="FI18" i="4"/>
  <c r="FC18" i="4"/>
  <c r="FB18" i="4"/>
  <c r="FR18" i="4"/>
  <c r="FO18" i="4"/>
  <c r="FK18" i="4"/>
  <c r="FN18" i="4"/>
  <c r="FQ18" i="4"/>
  <c r="EZ9" i="5"/>
  <c r="FA9" i="5"/>
  <c r="FB9" i="5"/>
  <c r="FC9" i="5"/>
  <c r="FE9" i="5"/>
  <c r="FF9" i="5"/>
  <c r="FG9" i="5"/>
  <c r="FH9" i="5"/>
  <c r="FI9" i="5"/>
  <c r="FJ9" i="5"/>
  <c r="FK9" i="5"/>
  <c r="FL9" i="5"/>
  <c r="FM9" i="5"/>
  <c r="FN9" i="5"/>
  <c r="FO9" i="5"/>
  <c r="FP9" i="5"/>
  <c r="FQ9" i="5"/>
  <c r="FR9" i="5"/>
  <c r="FS9" i="5"/>
  <c r="FT9" i="5"/>
  <c r="FU9" i="5"/>
  <c r="FV9" i="5"/>
  <c r="FW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EZ18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FU16" i="4" l="1"/>
  <c r="FU18" i="4"/>
  <c r="FY18" i="4"/>
  <c r="FT16" i="4"/>
  <c r="FT18" i="4"/>
  <c r="FV16" i="4"/>
  <c r="FV18" i="4"/>
  <c r="FY9" i="5"/>
  <c r="FX9" i="5"/>
  <c r="FX18" i="4"/>
  <c r="FW18" i="4"/>
  <c r="FD10" i="5"/>
  <c r="FQ16" i="4"/>
  <c r="FO16" i="4"/>
  <c r="FR16" i="4"/>
  <c r="FM16" i="4"/>
  <c r="O322" i="6"/>
  <c r="C520" i="6"/>
  <c r="D520" i="6"/>
  <c r="O519" i="6"/>
  <c r="FH16" i="4"/>
  <c r="FD8" i="5"/>
  <c r="FB16" i="4"/>
  <c r="FC16" i="4"/>
  <c r="FA16" i="4"/>
  <c r="FN16" i="4"/>
  <c r="FK16" i="4"/>
  <c r="FW16" i="4"/>
  <c r="FY16" i="4"/>
  <c r="FG16" i="4"/>
  <c r="FS16" i="4"/>
  <c r="FP16" i="4"/>
  <c r="FE16" i="4"/>
  <c r="FJ16" i="4"/>
  <c r="FD16" i="4"/>
  <c r="FX16" i="4"/>
  <c r="FF16" i="4"/>
  <c r="FI16" i="4"/>
  <c r="FL16" i="4"/>
  <c r="EZ10" i="5"/>
  <c r="FA10" i="5"/>
  <c r="FB10" i="5"/>
  <c r="FC10" i="5"/>
  <c r="FE10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R10" i="5"/>
  <c r="FS10" i="5"/>
  <c r="FT10" i="5"/>
  <c r="FU10" i="5"/>
  <c r="FV10" i="5"/>
  <c r="FW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FY10" i="5" l="1"/>
  <c r="FX10" i="5"/>
  <c r="C521" i="6"/>
  <c r="D521" i="6"/>
  <c r="O520" i="6"/>
  <c r="FI8" i="5"/>
  <c r="FQ8" i="5"/>
  <c r="FL8" i="5"/>
  <c r="FG8" i="5"/>
  <c r="FE8" i="5"/>
  <c r="FA8" i="5"/>
  <c r="FJ8" i="5"/>
  <c r="FR8" i="5"/>
  <c r="EZ8" i="5"/>
  <c r="FH8" i="5"/>
  <c r="FP8" i="5"/>
  <c r="FM8" i="5"/>
  <c r="FO8" i="5"/>
  <c r="FN8" i="5"/>
  <c r="FF8" i="5"/>
  <c r="FS8" i="5"/>
  <c r="FK8" i="5"/>
  <c r="FC8" i="5"/>
  <c r="FB8" i="5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FX8" i="5" l="1"/>
  <c r="FN61" i="3"/>
  <c r="FV8" i="5"/>
  <c r="FU8" i="5"/>
  <c r="FW8" i="5"/>
  <c r="FT8" i="5"/>
  <c r="FY8" i="5"/>
  <c r="C522" i="6"/>
  <c r="D522" i="6"/>
  <c r="O521" i="6"/>
  <c r="EW12" i="17"/>
  <c r="ES12" i="17"/>
  <c r="EO12" i="17"/>
  <c r="EK12" i="17"/>
  <c r="EG12" i="17"/>
  <c r="EC12" i="17"/>
  <c r="DY12" i="17"/>
  <c r="DU12" i="17"/>
  <c r="DQ12" i="17"/>
  <c r="DM12" i="17"/>
  <c r="DI12" i="17"/>
  <c r="DE12" i="17"/>
  <c r="DA12" i="17"/>
  <c r="CW12" i="17"/>
  <c r="CS12" i="17"/>
  <c r="CO12" i="17"/>
  <c r="CK12" i="17"/>
  <c r="CG12" i="17"/>
  <c r="CC12" i="17"/>
  <c r="BY12" i="17"/>
  <c r="BU12" i="17"/>
  <c r="BQ12" i="17"/>
  <c r="BM12" i="17"/>
  <c r="BI12" i="17"/>
  <c r="BE12" i="17"/>
  <c r="BA12" i="17"/>
  <c r="AW12" i="17"/>
  <c r="AS12" i="17"/>
  <c r="AO12" i="17"/>
  <c r="AK12" i="17"/>
  <c r="AG12" i="17"/>
  <c r="AC12" i="17"/>
  <c r="Y12" i="17"/>
  <c r="U12" i="17"/>
  <c r="Q12" i="17"/>
  <c r="M12" i="17"/>
  <c r="EV12" i="17"/>
  <c r="ER12" i="17"/>
  <c r="EN12" i="17"/>
  <c r="EJ12" i="17"/>
  <c r="EF12" i="17"/>
  <c r="EB12" i="17"/>
  <c r="DX12" i="17"/>
  <c r="DT12" i="17"/>
  <c r="DP12" i="17"/>
  <c r="DL12" i="17"/>
  <c r="DH12" i="17"/>
  <c r="DD12" i="17"/>
  <c r="CZ12" i="17"/>
  <c r="CV12" i="17"/>
  <c r="CR12" i="17"/>
  <c r="CN12" i="17"/>
  <c r="CJ12" i="17"/>
  <c r="CF12" i="17"/>
  <c r="CB12" i="17"/>
  <c r="BX12" i="17"/>
  <c r="BT12" i="17"/>
  <c r="BP12" i="17"/>
  <c r="BL12" i="17"/>
  <c r="BH12" i="17"/>
  <c r="BD12" i="17"/>
  <c r="AZ12" i="17"/>
  <c r="AV12" i="17"/>
  <c r="AR12" i="17"/>
  <c r="AN12" i="17"/>
  <c r="AJ12" i="17"/>
  <c r="AF12" i="17"/>
  <c r="AB12" i="17"/>
  <c r="X12" i="17"/>
  <c r="T12" i="17"/>
  <c r="P12" i="17"/>
  <c r="L12" i="17"/>
  <c r="EY12" i="17"/>
  <c r="EU12" i="17"/>
  <c r="EQ12" i="17"/>
  <c r="EM12" i="17"/>
  <c r="EI12" i="17"/>
  <c r="EE12" i="17"/>
  <c r="EA12" i="17"/>
  <c r="DW12" i="17"/>
  <c r="DS12" i="17"/>
  <c r="DO12" i="17"/>
  <c r="DK12" i="17"/>
  <c r="DG12" i="17"/>
  <c r="DC12" i="17"/>
  <c r="CY12" i="17"/>
  <c r="CU12" i="17"/>
  <c r="CQ12" i="17"/>
  <c r="CM12" i="17"/>
  <c r="CI12" i="17"/>
  <c r="CE12" i="17"/>
  <c r="CA12" i="17"/>
  <c r="BW12" i="17"/>
  <c r="BS12" i="17"/>
  <c r="BO12" i="17"/>
  <c r="BK12" i="17"/>
  <c r="BG12" i="17"/>
  <c r="BC12" i="17"/>
  <c r="AY12" i="17"/>
  <c r="AU12" i="17"/>
  <c r="AQ12" i="17"/>
  <c r="AM12" i="17"/>
  <c r="AI12" i="17"/>
  <c r="AE12" i="17"/>
  <c r="AA12" i="17"/>
  <c r="W12" i="17"/>
  <c r="S12" i="17"/>
  <c r="O12" i="17"/>
  <c r="EX12" i="17"/>
  <c r="EH12" i="17"/>
  <c r="DR12" i="17"/>
  <c r="DB12" i="17"/>
  <c r="CL12" i="17"/>
  <c r="BV12" i="17"/>
  <c r="BF12" i="17"/>
  <c r="AP12" i="17"/>
  <c r="Z12" i="17"/>
  <c r="ET12" i="17"/>
  <c r="ED12" i="17"/>
  <c r="DN12" i="17"/>
  <c r="CX12" i="17"/>
  <c r="CH12" i="17"/>
  <c r="BR12" i="17"/>
  <c r="BB12" i="17"/>
  <c r="AL12" i="17"/>
  <c r="V12" i="17"/>
  <c r="EP12" i="17"/>
  <c r="DZ12" i="17"/>
  <c r="DJ12" i="17"/>
  <c r="CT12" i="17"/>
  <c r="CD12" i="17"/>
  <c r="BN12" i="17"/>
  <c r="AX12" i="17"/>
  <c r="AH12" i="17"/>
  <c r="R12" i="17"/>
  <c r="EL12" i="17"/>
  <c r="DV12" i="17"/>
  <c r="DF12" i="17"/>
  <c r="CP12" i="17"/>
  <c r="BZ12" i="17"/>
  <c r="BJ12" i="17"/>
  <c r="AT12" i="17"/>
  <c r="AD12" i="17"/>
  <c r="N12" i="17"/>
  <c r="EZ12" i="17"/>
  <c r="FA12" i="17"/>
  <c r="FB12" i="17"/>
  <c r="FC12" i="17"/>
  <c r="FD12" i="17"/>
  <c r="FN11" i="17"/>
  <c r="EW11" i="17"/>
  <c r="ES11" i="17"/>
  <c r="EO11" i="17"/>
  <c r="EK11" i="17"/>
  <c r="EG11" i="17"/>
  <c r="EC11" i="17"/>
  <c r="DY11" i="17"/>
  <c r="DU11" i="17"/>
  <c r="DQ11" i="17"/>
  <c r="DM11" i="17"/>
  <c r="DI11" i="17"/>
  <c r="DE11" i="17"/>
  <c r="DA11" i="17"/>
  <c r="CW11" i="17"/>
  <c r="CS11" i="17"/>
  <c r="CO11" i="17"/>
  <c r="CK11" i="17"/>
  <c r="CG11" i="17"/>
  <c r="CC11" i="17"/>
  <c r="BY11" i="17"/>
  <c r="BU11" i="17"/>
  <c r="BQ11" i="17"/>
  <c r="BM11" i="17"/>
  <c r="BI11" i="17"/>
  <c r="BE11" i="17"/>
  <c r="BA11" i="17"/>
  <c r="AW11" i="17"/>
  <c r="AS11" i="17"/>
  <c r="AO11" i="17"/>
  <c r="AK11" i="17"/>
  <c r="AG11" i="17"/>
  <c r="AC11" i="17"/>
  <c r="Y11" i="17"/>
  <c r="U11" i="17"/>
  <c r="Q11" i="17"/>
  <c r="M11" i="17"/>
  <c r="EV11" i="17"/>
  <c r="ER11" i="17"/>
  <c r="EN11" i="17"/>
  <c r="EJ11" i="17"/>
  <c r="EF11" i="17"/>
  <c r="EB11" i="17"/>
  <c r="DX11" i="17"/>
  <c r="DT11" i="17"/>
  <c r="DP11" i="17"/>
  <c r="DL11" i="17"/>
  <c r="DH11" i="17"/>
  <c r="DD11" i="17"/>
  <c r="CZ11" i="17"/>
  <c r="CV11" i="17"/>
  <c r="CR11" i="17"/>
  <c r="CN11" i="17"/>
  <c r="CJ11" i="17"/>
  <c r="CF11" i="17"/>
  <c r="CB11" i="17"/>
  <c r="BX11" i="17"/>
  <c r="BT11" i="17"/>
  <c r="BP11" i="17"/>
  <c r="BL11" i="17"/>
  <c r="BH11" i="17"/>
  <c r="BD11" i="17"/>
  <c r="AZ11" i="17"/>
  <c r="AV11" i="17"/>
  <c r="AR11" i="17"/>
  <c r="AN11" i="17"/>
  <c r="AJ11" i="17"/>
  <c r="AF11" i="17"/>
  <c r="AB11" i="17"/>
  <c r="X11" i="17"/>
  <c r="T11" i="17"/>
  <c r="P11" i="17"/>
  <c r="L11" i="17"/>
  <c r="EY11" i="17"/>
  <c r="EU11" i="17"/>
  <c r="EQ11" i="17"/>
  <c r="EM11" i="17"/>
  <c r="EI11" i="17"/>
  <c r="EE11" i="17"/>
  <c r="EA11" i="17"/>
  <c r="DW11" i="17"/>
  <c r="DS11" i="17"/>
  <c r="DO11" i="17"/>
  <c r="DK11" i="17"/>
  <c r="DG11" i="17"/>
  <c r="DC11" i="17"/>
  <c r="CY11" i="17"/>
  <c r="CU11" i="17"/>
  <c r="CQ11" i="17"/>
  <c r="CM11" i="17"/>
  <c r="CI11" i="17"/>
  <c r="CE11" i="17"/>
  <c r="CA11" i="17"/>
  <c r="BW11" i="17"/>
  <c r="BS11" i="17"/>
  <c r="BO11" i="17"/>
  <c r="BK11" i="17"/>
  <c r="BG11" i="17"/>
  <c r="BC11" i="17"/>
  <c r="AY11" i="17"/>
  <c r="AU11" i="17"/>
  <c r="AQ11" i="17"/>
  <c r="AM11" i="17"/>
  <c r="AI11" i="17"/>
  <c r="AE11" i="17"/>
  <c r="AA11" i="17"/>
  <c r="W11" i="17"/>
  <c r="S11" i="17"/>
  <c r="O11" i="17"/>
  <c r="ET11" i="17"/>
  <c r="ED11" i="17"/>
  <c r="DN11" i="17"/>
  <c r="CX11" i="17"/>
  <c r="CH11" i="17"/>
  <c r="BR11" i="17"/>
  <c r="BB11" i="17"/>
  <c r="AL11" i="17"/>
  <c r="V11" i="17"/>
  <c r="EP11" i="17"/>
  <c r="DZ11" i="17"/>
  <c r="DJ11" i="17"/>
  <c r="CT11" i="17"/>
  <c r="CD11" i="17"/>
  <c r="BN11" i="17"/>
  <c r="AX11" i="17"/>
  <c r="AH11" i="17"/>
  <c r="R11" i="17"/>
  <c r="EL11" i="17"/>
  <c r="DV11" i="17"/>
  <c r="DF11" i="17"/>
  <c r="CP11" i="17"/>
  <c r="BZ11" i="17"/>
  <c r="BJ11" i="17"/>
  <c r="AT11" i="17"/>
  <c r="AD11" i="17"/>
  <c r="N11" i="17"/>
  <c r="EX11" i="17"/>
  <c r="EH11" i="17"/>
  <c r="DR11" i="17"/>
  <c r="DB11" i="17"/>
  <c r="CL11" i="17"/>
  <c r="BV11" i="17"/>
  <c r="BF11" i="17"/>
  <c r="AP11" i="17"/>
  <c r="Z11" i="17"/>
  <c r="EZ11" i="17"/>
  <c r="FA11" i="17"/>
  <c r="FB11" i="17"/>
  <c r="FC11" i="17"/>
  <c r="FD11" i="17"/>
  <c r="FN60" i="3" l="1"/>
  <c r="C523" i="6"/>
  <c r="D523" i="6"/>
  <c r="O522" i="6"/>
  <c r="FN58" i="3"/>
  <c r="FP13" i="17"/>
  <c r="EW13" i="17"/>
  <c r="ES13" i="17"/>
  <c r="EO13" i="17"/>
  <c r="EK13" i="17"/>
  <c r="EG13" i="17"/>
  <c r="EC13" i="17"/>
  <c r="DY13" i="17"/>
  <c r="DU13" i="17"/>
  <c r="DQ13" i="17"/>
  <c r="DM13" i="17"/>
  <c r="DI13" i="17"/>
  <c r="DE13" i="17"/>
  <c r="DA13" i="17"/>
  <c r="CW13" i="17"/>
  <c r="CS13" i="17"/>
  <c r="CO13" i="17"/>
  <c r="EV13" i="17"/>
  <c r="ER13" i="17"/>
  <c r="EN13" i="17"/>
  <c r="EJ13" i="17"/>
  <c r="EF13" i="17"/>
  <c r="EB13" i="17"/>
  <c r="DX13" i="17"/>
  <c r="DT13" i="17"/>
  <c r="DP13" i="17"/>
  <c r="DL13" i="17"/>
  <c r="DH13" i="17"/>
  <c r="DD13" i="17"/>
  <c r="CZ13" i="17"/>
  <c r="CV13" i="17"/>
  <c r="CR13" i="17"/>
  <c r="CN13" i="17"/>
  <c r="CJ13" i="17"/>
  <c r="EY13" i="17"/>
  <c r="EU13" i="17"/>
  <c r="EQ13" i="17"/>
  <c r="EM13" i="17"/>
  <c r="EI13" i="17"/>
  <c r="EE13" i="17"/>
  <c r="EA13" i="17"/>
  <c r="DW13" i="17"/>
  <c r="DS13" i="17"/>
  <c r="DO13" i="17"/>
  <c r="DK13" i="17"/>
  <c r="DG13" i="17"/>
  <c r="DC13" i="17"/>
  <c r="CY13" i="17"/>
  <c r="CU13" i="17"/>
  <c r="CQ13" i="17"/>
  <c r="CM13" i="17"/>
  <c r="CI13" i="17"/>
  <c r="CE13" i="17"/>
  <c r="CA13" i="17"/>
  <c r="EX13" i="17"/>
  <c r="ET13" i="17"/>
  <c r="EP13" i="17"/>
  <c r="EL13" i="17"/>
  <c r="EH13" i="17"/>
  <c r="ED13" i="17"/>
  <c r="DZ13" i="17"/>
  <c r="DV13" i="17"/>
  <c r="DR13" i="17"/>
  <c r="DN13" i="17"/>
  <c r="DJ13" i="17"/>
  <c r="DF13" i="17"/>
  <c r="DB13" i="17"/>
  <c r="CX13" i="17"/>
  <c r="CT13" i="17"/>
  <c r="CP13" i="17"/>
  <c r="CL13" i="17"/>
  <c r="CH13" i="17"/>
  <c r="CD13" i="17"/>
  <c r="BZ13" i="17"/>
  <c r="BV13" i="17"/>
  <c r="CK13" i="17"/>
  <c r="CB13" i="17"/>
  <c r="BU13" i="17"/>
  <c r="BQ13" i="17"/>
  <c r="BM13" i="17"/>
  <c r="BI13" i="17"/>
  <c r="BE13" i="17"/>
  <c r="BA13" i="17"/>
  <c r="AW13" i="17"/>
  <c r="AS13" i="17"/>
  <c r="AO13" i="17"/>
  <c r="AK13" i="17"/>
  <c r="AG13" i="17"/>
  <c r="AC13" i="17"/>
  <c r="Y13" i="17"/>
  <c r="U13" i="17"/>
  <c r="Q13" i="17"/>
  <c r="M13" i="17"/>
  <c r="CG13" i="17"/>
  <c r="BY13" i="17"/>
  <c r="BT13" i="17"/>
  <c r="BP13" i="17"/>
  <c r="BL13" i="17"/>
  <c r="BH13" i="17"/>
  <c r="BD13" i="17"/>
  <c r="AZ13" i="17"/>
  <c r="AV13" i="17"/>
  <c r="AR13" i="17"/>
  <c r="AN13" i="17"/>
  <c r="AJ13" i="17"/>
  <c r="AF13" i="17"/>
  <c r="AB13" i="17"/>
  <c r="X13" i="17"/>
  <c r="T13" i="17"/>
  <c r="P13" i="17"/>
  <c r="L13" i="17"/>
  <c r="CF13" i="17"/>
  <c r="BX13" i="17"/>
  <c r="BS13" i="17"/>
  <c r="BO13" i="17"/>
  <c r="BK13" i="17"/>
  <c r="BG13" i="17"/>
  <c r="BC13" i="17"/>
  <c r="AY13" i="17"/>
  <c r="AU13" i="17"/>
  <c r="AQ13" i="17"/>
  <c r="AM13" i="17"/>
  <c r="AI13" i="17"/>
  <c r="AE13" i="17"/>
  <c r="AA13" i="17"/>
  <c r="W13" i="17"/>
  <c r="S13" i="17"/>
  <c r="O13" i="17"/>
  <c r="CC13" i="17"/>
  <c r="BJ13" i="17"/>
  <c r="AT13" i="17"/>
  <c r="AD13" i="17"/>
  <c r="N13" i="17"/>
  <c r="BW13" i="17"/>
  <c r="BF13" i="17"/>
  <c r="AP13" i="17"/>
  <c r="Z13" i="17"/>
  <c r="BR13" i="17"/>
  <c r="BB13" i="17"/>
  <c r="AL13" i="17"/>
  <c r="V13" i="17"/>
  <c r="BN13" i="17"/>
  <c r="AX13" i="17"/>
  <c r="AH13" i="17"/>
  <c r="R13" i="17"/>
  <c r="EZ13" i="17"/>
  <c r="FA13" i="17"/>
  <c r="FB13" i="17"/>
  <c r="FC13" i="17"/>
  <c r="FE13" i="17"/>
  <c r="FD13" i="17"/>
  <c r="GL25" i="5"/>
  <c r="GF9" i="5"/>
  <c r="GD10" i="5"/>
  <c r="GJ25" i="5"/>
  <c r="GH25" i="5"/>
  <c r="GK25" i="5"/>
  <c r="GF25" i="5"/>
  <c r="GK9" i="5"/>
  <c r="GB10" i="5"/>
  <c r="GC10" i="5"/>
  <c r="GB9" i="5"/>
  <c r="GK10" i="5"/>
  <c r="GD9" i="5"/>
  <c r="GI9" i="5"/>
  <c r="GF10" i="5"/>
  <c r="GL9" i="5"/>
  <c r="GE25" i="5"/>
  <c r="GC25" i="5"/>
  <c r="GN10" i="5"/>
  <c r="GH10" i="5"/>
  <c r="GC9" i="5"/>
  <c r="GG9" i="5"/>
  <c r="GB25" i="5"/>
  <c r="GG10" i="5"/>
  <c r="GJ9" i="5"/>
  <c r="GA10" i="5"/>
  <c r="GM25" i="5"/>
  <c r="GD25" i="5"/>
  <c r="GE10" i="5"/>
  <c r="GJ10" i="5"/>
  <c r="GL10" i="5"/>
  <c r="GN9" i="5"/>
  <c r="GM10" i="5"/>
  <c r="GH9" i="5"/>
  <c r="GM9" i="5"/>
  <c r="GA25" i="5"/>
  <c r="GI25" i="5"/>
  <c r="GA9" i="5"/>
  <c r="GI10" i="5"/>
  <c r="GE9" i="5"/>
  <c r="GG25" i="5"/>
  <c r="GN25" i="5"/>
  <c r="EN10" i="17" l="1"/>
  <c r="EW10" i="17"/>
  <c r="DQ10" i="17"/>
  <c r="CK10" i="17"/>
  <c r="BE10" i="17"/>
  <c r="Y10" i="17"/>
  <c r="EF10" i="17"/>
  <c r="CZ10" i="17"/>
  <c r="BT10" i="17"/>
  <c r="AN10" i="17"/>
  <c r="EY10" i="17"/>
  <c r="DS10" i="17"/>
  <c r="CM10" i="17"/>
  <c r="BG10" i="17"/>
  <c r="AA10" i="17"/>
  <c r="CH10" i="17"/>
  <c r="CT10" i="17"/>
  <c r="DF10" i="17"/>
  <c r="EH10" i="17"/>
  <c r="EZ10" i="17"/>
  <c r="ES10" i="17"/>
  <c r="DM10" i="17"/>
  <c r="CG10" i="17"/>
  <c r="BA10" i="17"/>
  <c r="U10" i="17"/>
  <c r="EB10" i="17"/>
  <c r="CV10" i="17"/>
  <c r="BP10" i="17"/>
  <c r="AJ10" i="17"/>
  <c r="EU10" i="17"/>
  <c r="DO10" i="17"/>
  <c r="CI10" i="17"/>
  <c r="BC10" i="17"/>
  <c r="W10" i="17"/>
  <c r="BR10" i="17"/>
  <c r="CD10" i="17"/>
  <c r="CP10" i="17"/>
  <c r="DR10" i="17"/>
  <c r="FA10" i="17"/>
  <c r="DY10" i="17"/>
  <c r="CS10" i="17"/>
  <c r="BM10" i="17"/>
  <c r="AG10" i="17"/>
  <c r="DH10" i="17"/>
  <c r="CB10" i="17"/>
  <c r="AV10" i="17"/>
  <c r="P10" i="17"/>
  <c r="EA10" i="17"/>
  <c r="CU10" i="17"/>
  <c r="BO10" i="17"/>
  <c r="AI10" i="17"/>
  <c r="DN10" i="17"/>
  <c r="DZ10" i="17"/>
  <c r="EL10" i="17"/>
  <c r="N10" i="17"/>
  <c r="AP10" i="17"/>
  <c r="DU10" i="17"/>
  <c r="CO10" i="17"/>
  <c r="BI10" i="17"/>
  <c r="AC10" i="17"/>
  <c r="EJ10" i="17"/>
  <c r="DD10" i="17"/>
  <c r="BX10" i="17"/>
  <c r="AR10" i="17"/>
  <c r="L10" i="17"/>
  <c r="DW10" i="17"/>
  <c r="CQ10" i="17"/>
  <c r="BK10" i="17"/>
  <c r="AE10" i="17"/>
  <c r="CX10" i="17"/>
  <c r="DJ10" i="17"/>
  <c r="DV10" i="17"/>
  <c r="EX10" i="17"/>
  <c r="Z10" i="17"/>
  <c r="EG10" i="17"/>
  <c r="DA10" i="17"/>
  <c r="BU10" i="17"/>
  <c r="AO10" i="17"/>
  <c r="EV10" i="17"/>
  <c r="DP10" i="17"/>
  <c r="CJ10" i="17"/>
  <c r="BD10" i="17"/>
  <c r="X10" i="17"/>
  <c r="EI10" i="17"/>
  <c r="DC10" i="17"/>
  <c r="BW10" i="17"/>
  <c r="AQ10" i="17"/>
  <c r="ET10" i="17"/>
  <c r="V10" i="17"/>
  <c r="AH10" i="17"/>
  <c r="AT10" i="17"/>
  <c r="BV10" i="17"/>
  <c r="FD10" i="17"/>
  <c r="EC10" i="17"/>
  <c r="CW10" i="17"/>
  <c r="BQ10" i="17"/>
  <c r="AK10" i="17"/>
  <c r="ER10" i="17"/>
  <c r="DL10" i="17"/>
  <c r="CF10" i="17"/>
  <c r="AZ10" i="17"/>
  <c r="T10" i="17"/>
  <c r="EE10" i="17"/>
  <c r="CY10" i="17"/>
  <c r="BS10" i="17"/>
  <c r="AM10" i="17"/>
  <c r="ED10" i="17"/>
  <c r="EP10" i="17"/>
  <c r="R10" i="17"/>
  <c r="AD10" i="17"/>
  <c r="BF10" i="17"/>
  <c r="EO10" i="17"/>
  <c r="DI10" i="17"/>
  <c r="CC10" i="17"/>
  <c r="AW10" i="17"/>
  <c r="Q10" i="17"/>
  <c r="DX10" i="17"/>
  <c r="CR10" i="17"/>
  <c r="BL10" i="17"/>
  <c r="AF10" i="17"/>
  <c r="EQ10" i="17"/>
  <c r="DK10" i="17"/>
  <c r="CE10" i="17"/>
  <c r="AY10" i="17"/>
  <c r="S10" i="17"/>
  <c r="BB10" i="17"/>
  <c r="BN10" i="17"/>
  <c r="BZ10" i="17"/>
  <c r="DB10" i="17"/>
  <c r="FB10" i="17"/>
  <c r="EK10" i="17"/>
  <c r="DE10" i="17"/>
  <c r="BY10" i="17"/>
  <c r="AS10" i="17"/>
  <c r="M10" i="17"/>
  <c r="DT10" i="17"/>
  <c r="CN10" i="17"/>
  <c r="BH10" i="17"/>
  <c r="AB10" i="17"/>
  <c r="EM10" i="17"/>
  <c r="DG10" i="17"/>
  <c r="CA10" i="17"/>
  <c r="AU10" i="17"/>
  <c r="O10" i="17"/>
  <c r="AL10" i="17"/>
  <c r="AX10" i="17"/>
  <c r="BJ10" i="17"/>
  <c r="CL10" i="17"/>
  <c r="FC10" i="17"/>
  <c r="C524" i="6"/>
  <c r="D524" i="6"/>
  <c r="O523" i="6"/>
  <c r="FM14" i="17"/>
  <c r="EW14" i="17"/>
  <c r="ES14" i="17"/>
  <c r="EO14" i="17"/>
  <c r="EK14" i="17"/>
  <c r="EG14" i="17"/>
  <c r="EC14" i="17"/>
  <c r="DY14" i="17"/>
  <c r="DU14" i="17"/>
  <c r="DQ14" i="17"/>
  <c r="DM14" i="17"/>
  <c r="DI14" i="17"/>
  <c r="DE14" i="17"/>
  <c r="DA14" i="17"/>
  <c r="CW14" i="17"/>
  <c r="CS14" i="17"/>
  <c r="CO14" i="17"/>
  <c r="CK14" i="17"/>
  <c r="CG14" i="17"/>
  <c r="CC14" i="17"/>
  <c r="BY14" i="17"/>
  <c r="BU14" i="17"/>
  <c r="BQ14" i="17"/>
  <c r="BM14" i="17"/>
  <c r="BI14" i="17"/>
  <c r="BE14" i="17"/>
  <c r="BA14" i="17"/>
  <c r="AW14" i="17"/>
  <c r="AS14" i="17"/>
  <c r="AO14" i="17"/>
  <c r="AK14" i="17"/>
  <c r="AG14" i="17"/>
  <c r="AC14" i="17"/>
  <c r="Y14" i="17"/>
  <c r="U14" i="17"/>
  <c r="Q14" i="17"/>
  <c r="M14" i="17"/>
  <c r="EV14" i="17"/>
  <c r="ER14" i="17"/>
  <c r="EN14" i="17"/>
  <c r="EJ14" i="17"/>
  <c r="EF14" i="17"/>
  <c r="EB14" i="17"/>
  <c r="DX14" i="17"/>
  <c r="DT14" i="17"/>
  <c r="DP14" i="17"/>
  <c r="DL14" i="17"/>
  <c r="DH14" i="17"/>
  <c r="DD14" i="17"/>
  <c r="CZ14" i="17"/>
  <c r="CV14" i="17"/>
  <c r="CR14" i="17"/>
  <c r="CN14" i="17"/>
  <c r="CJ14" i="17"/>
  <c r="CF14" i="17"/>
  <c r="CB14" i="17"/>
  <c r="BX14" i="17"/>
  <c r="BT14" i="17"/>
  <c r="BP14" i="17"/>
  <c r="BL14" i="17"/>
  <c r="BH14" i="17"/>
  <c r="BD14" i="17"/>
  <c r="AZ14" i="17"/>
  <c r="AV14" i="17"/>
  <c r="AR14" i="17"/>
  <c r="AN14" i="17"/>
  <c r="AJ14" i="17"/>
  <c r="AF14" i="17"/>
  <c r="AB14" i="17"/>
  <c r="X14" i="17"/>
  <c r="T14" i="17"/>
  <c r="P14" i="17"/>
  <c r="L14" i="17"/>
  <c r="EY14" i="17"/>
  <c r="EU14" i="17"/>
  <c r="EQ14" i="17"/>
  <c r="EM14" i="17"/>
  <c r="EI14" i="17"/>
  <c r="EE14" i="17"/>
  <c r="EA14" i="17"/>
  <c r="DW14" i="17"/>
  <c r="DS14" i="17"/>
  <c r="DO14" i="17"/>
  <c r="DK14" i="17"/>
  <c r="DG14" i="17"/>
  <c r="DC14" i="17"/>
  <c r="CY14" i="17"/>
  <c r="CU14" i="17"/>
  <c r="CQ14" i="17"/>
  <c r="CM14" i="17"/>
  <c r="CI14" i="17"/>
  <c r="CE14" i="17"/>
  <c r="CA14" i="17"/>
  <c r="BW14" i="17"/>
  <c r="BS14" i="17"/>
  <c r="BO14" i="17"/>
  <c r="BK14" i="17"/>
  <c r="BG14" i="17"/>
  <c r="BC14" i="17"/>
  <c r="AY14" i="17"/>
  <c r="AU14" i="17"/>
  <c r="AQ14" i="17"/>
  <c r="AM14" i="17"/>
  <c r="AI14" i="17"/>
  <c r="AE14" i="17"/>
  <c r="AA14" i="17"/>
  <c r="W14" i="17"/>
  <c r="S14" i="17"/>
  <c r="O14" i="17"/>
  <c r="EX14" i="17"/>
  <c r="ET14" i="17"/>
  <c r="EP14" i="17"/>
  <c r="EL14" i="17"/>
  <c r="EH14" i="17"/>
  <c r="ED14" i="17"/>
  <c r="DZ14" i="17"/>
  <c r="DV14" i="17"/>
  <c r="DR14" i="17"/>
  <c r="DN14" i="17"/>
  <c r="DJ14" i="17"/>
  <c r="DF14" i="17"/>
  <c r="DB14" i="17"/>
  <c r="CX14" i="17"/>
  <c r="CT14" i="17"/>
  <c r="CP14" i="17"/>
  <c r="CL14" i="17"/>
  <c r="CH14" i="17"/>
  <c r="CD14" i="17"/>
  <c r="BZ14" i="17"/>
  <c r="BV14" i="17"/>
  <c r="BR14" i="17"/>
  <c r="BN14" i="17"/>
  <c r="BJ14" i="17"/>
  <c r="BF14" i="17"/>
  <c r="BB14" i="17"/>
  <c r="AX14" i="17"/>
  <c r="AT14" i="17"/>
  <c r="AP14" i="17"/>
  <c r="AL14" i="17"/>
  <c r="AH14" i="17"/>
  <c r="AD14" i="17"/>
  <c r="Z14" i="17"/>
  <c r="V14" i="17"/>
  <c r="R14" i="17"/>
  <c r="N14" i="17"/>
  <c r="EZ14" i="17"/>
  <c r="FA14" i="17"/>
  <c r="FB14" i="17"/>
  <c r="FC14" i="17"/>
  <c r="FD14" i="17"/>
  <c r="GN8" i="5"/>
  <c r="GA8" i="5"/>
  <c r="GE8" i="5"/>
  <c r="GB8" i="5"/>
  <c r="GG8" i="5"/>
  <c r="GL8" i="5"/>
  <c r="GJ8" i="5"/>
  <c r="GD8" i="5"/>
  <c r="GM8" i="5"/>
  <c r="GI8" i="5"/>
  <c r="GH8" i="5"/>
  <c r="GK8" i="5"/>
  <c r="GF8" i="5"/>
  <c r="GC8" i="5"/>
  <c r="D516" i="6" l="1"/>
  <c r="O524" i="6"/>
  <c r="C516" i="6"/>
  <c r="FC9" i="17"/>
  <c r="N9" i="17"/>
  <c r="AD9" i="17"/>
  <c r="AT9" i="17"/>
  <c r="BJ9" i="17"/>
  <c r="BZ9" i="17"/>
  <c r="CP9" i="17"/>
  <c r="DF9" i="17"/>
  <c r="DV9" i="17"/>
  <c r="EL9" i="17"/>
  <c r="O9" i="17"/>
  <c r="AE9" i="17"/>
  <c r="AU9" i="17"/>
  <c r="BK9" i="17"/>
  <c r="CA9" i="17"/>
  <c r="CQ9" i="17"/>
  <c r="DG9" i="17"/>
  <c r="DW9" i="17"/>
  <c r="EM9" i="17"/>
  <c r="L9" i="17"/>
  <c r="AB9" i="17"/>
  <c r="AR9" i="17"/>
  <c r="BH9" i="17"/>
  <c r="BX9" i="17"/>
  <c r="CN9" i="17"/>
  <c r="DD9" i="17"/>
  <c r="DT9" i="17"/>
  <c r="EJ9" i="17"/>
  <c r="M9" i="17"/>
  <c r="AC9" i="17"/>
  <c r="AS9" i="17"/>
  <c r="BI9" i="17"/>
  <c r="BY9" i="17"/>
  <c r="CO9" i="17"/>
  <c r="DE9" i="17"/>
  <c r="DU9" i="17"/>
  <c r="EK9" i="17"/>
  <c r="FB9" i="17"/>
  <c r="R9" i="17"/>
  <c r="AH9" i="17"/>
  <c r="AX9" i="17"/>
  <c r="BN9" i="17"/>
  <c r="CD9" i="17"/>
  <c r="CT9" i="17"/>
  <c r="DJ9" i="17"/>
  <c r="DZ9" i="17"/>
  <c r="EP9" i="17"/>
  <c r="S9" i="17"/>
  <c r="AI9" i="17"/>
  <c r="AY9" i="17"/>
  <c r="BO9" i="17"/>
  <c r="CE9" i="17"/>
  <c r="CU9" i="17"/>
  <c r="DK9" i="17"/>
  <c r="EA9" i="17"/>
  <c r="EQ9" i="17"/>
  <c r="P9" i="17"/>
  <c r="AF9" i="17"/>
  <c r="AV9" i="17"/>
  <c r="BL9" i="17"/>
  <c r="CB9" i="17"/>
  <c r="CR9" i="17"/>
  <c r="DH9" i="17"/>
  <c r="DX9" i="17"/>
  <c r="Q9" i="17"/>
  <c r="AG9" i="17"/>
  <c r="AW9" i="17"/>
  <c r="BM9" i="17"/>
  <c r="CC9" i="17"/>
  <c r="CS9" i="17"/>
  <c r="DI9" i="17"/>
  <c r="DY9" i="17"/>
  <c r="EO9" i="17"/>
  <c r="FA9" i="17"/>
  <c r="V9" i="17"/>
  <c r="AL9" i="17"/>
  <c r="BB9" i="17"/>
  <c r="BR9" i="17"/>
  <c r="CH9" i="17"/>
  <c r="CX9" i="17"/>
  <c r="DN9" i="17"/>
  <c r="ED9" i="17"/>
  <c r="ET9" i="17"/>
  <c r="W9" i="17"/>
  <c r="AM9" i="17"/>
  <c r="BC9" i="17"/>
  <c r="BS9" i="17"/>
  <c r="CI9" i="17"/>
  <c r="CY9" i="17"/>
  <c r="DO9" i="17"/>
  <c r="EE9" i="17"/>
  <c r="EU9" i="17"/>
  <c r="T9" i="17"/>
  <c r="AJ9" i="17"/>
  <c r="AZ9" i="17"/>
  <c r="BP9" i="17"/>
  <c r="CF9" i="17"/>
  <c r="CV9" i="17"/>
  <c r="DL9" i="17"/>
  <c r="EB9" i="17"/>
  <c r="ER9" i="17"/>
  <c r="U9" i="17"/>
  <c r="AK9" i="17"/>
  <c r="BA9" i="17"/>
  <c r="BQ9" i="17"/>
  <c r="CG9" i="17"/>
  <c r="CW9" i="17"/>
  <c r="DM9" i="17"/>
  <c r="EC9" i="17"/>
  <c r="ES9" i="17"/>
  <c r="FD9" i="17"/>
  <c r="Z9" i="17"/>
  <c r="AP9" i="17"/>
  <c r="BF9" i="17"/>
  <c r="BV9" i="17"/>
  <c r="CL9" i="17"/>
  <c r="DB9" i="17"/>
  <c r="DR9" i="17"/>
  <c r="EH9" i="17"/>
  <c r="EX9" i="17"/>
  <c r="AA9" i="17"/>
  <c r="AQ9" i="17"/>
  <c r="BG9" i="17"/>
  <c r="BW9" i="17"/>
  <c r="CM9" i="17"/>
  <c r="DC9" i="17"/>
  <c r="DS9" i="17"/>
  <c r="EI9" i="17"/>
  <c r="EY9" i="17"/>
  <c r="X9" i="17"/>
  <c r="AN9" i="17"/>
  <c r="BD9" i="17"/>
  <c r="BT9" i="17"/>
  <c r="CJ9" i="17"/>
  <c r="CZ9" i="17"/>
  <c r="DP9" i="17"/>
  <c r="EF9" i="17"/>
  <c r="EV9" i="17"/>
  <c r="Y9" i="17"/>
  <c r="AO9" i="17"/>
  <c r="BE9" i="17"/>
  <c r="BU9" i="17"/>
  <c r="CK9" i="17"/>
  <c r="DA9" i="17"/>
  <c r="DQ9" i="17"/>
  <c r="EG9" i="17"/>
  <c r="EW9" i="17"/>
  <c r="EZ9" i="17"/>
  <c r="EN9" i="17"/>
  <c r="O516" i="6" l="1"/>
  <c r="C361" i="6" l="1"/>
  <c r="D361" i="6"/>
  <c r="D358" i="6"/>
  <c r="FL21" i="17"/>
  <c r="EW20" i="17"/>
  <c r="ES20" i="17"/>
  <c r="EO20" i="17"/>
  <c r="EK20" i="17"/>
  <c r="EG20" i="17"/>
  <c r="EC20" i="17"/>
  <c r="DY20" i="17"/>
  <c r="DU20" i="17"/>
  <c r="DQ20" i="17"/>
  <c r="DM20" i="17"/>
  <c r="DI20" i="17"/>
  <c r="DE20" i="17"/>
  <c r="DA20" i="17"/>
  <c r="CW20" i="17"/>
  <c r="CS20" i="17"/>
  <c r="CO20" i="17"/>
  <c r="CK20" i="17"/>
  <c r="CG20" i="17"/>
  <c r="CC20" i="17"/>
  <c r="BY20" i="17"/>
  <c r="BU20" i="17"/>
  <c r="BQ20" i="17"/>
  <c r="BM20" i="17"/>
  <c r="BI20" i="17"/>
  <c r="BE20" i="17"/>
  <c r="BA20" i="17"/>
  <c r="AW20" i="17"/>
  <c r="AS20" i="17"/>
  <c r="AO20" i="17"/>
  <c r="AK20" i="17"/>
  <c r="AG20" i="17"/>
  <c r="AC20" i="17"/>
  <c r="Y20" i="17"/>
  <c r="U20" i="17"/>
  <c r="Q20" i="17"/>
  <c r="M20" i="17"/>
  <c r="EV20" i="17"/>
  <c r="ER20" i="17"/>
  <c r="EN20" i="17"/>
  <c r="EJ20" i="17"/>
  <c r="EF20" i="17"/>
  <c r="EB20" i="17"/>
  <c r="DX20" i="17"/>
  <c r="DT20" i="17"/>
  <c r="DP20" i="17"/>
  <c r="DL20" i="17"/>
  <c r="DH20" i="17"/>
  <c r="DD20" i="17"/>
  <c r="CZ20" i="17"/>
  <c r="CV20" i="17"/>
  <c r="CR20" i="17"/>
  <c r="CN20" i="17"/>
  <c r="CJ20" i="17"/>
  <c r="CF20" i="17"/>
  <c r="CB20" i="17"/>
  <c r="BX20" i="17"/>
  <c r="BT20" i="17"/>
  <c r="BP20" i="17"/>
  <c r="BL20" i="17"/>
  <c r="BH20" i="17"/>
  <c r="BD20" i="17"/>
  <c r="AZ20" i="17"/>
  <c r="AV20" i="17"/>
  <c r="AR20" i="17"/>
  <c r="AN20" i="17"/>
  <c r="AJ20" i="17"/>
  <c r="AF20" i="17"/>
  <c r="AB20" i="17"/>
  <c r="X20" i="17"/>
  <c r="T20" i="17"/>
  <c r="P20" i="17"/>
  <c r="L20" i="17"/>
  <c r="EY20" i="17"/>
  <c r="EU20" i="17"/>
  <c r="EQ20" i="17"/>
  <c r="EM20" i="17"/>
  <c r="EI20" i="17"/>
  <c r="EE20" i="17"/>
  <c r="EA20" i="17"/>
  <c r="DW20" i="17"/>
  <c r="DS20" i="17"/>
  <c r="DO20" i="17"/>
  <c r="DK20" i="17"/>
  <c r="DG20" i="17"/>
  <c r="DC20" i="17"/>
  <c r="CY20" i="17"/>
  <c r="CU20" i="17"/>
  <c r="CQ20" i="17"/>
  <c r="CM20" i="17"/>
  <c r="CI20" i="17"/>
  <c r="CE20" i="17"/>
  <c r="CA20" i="17"/>
  <c r="BW20" i="17"/>
  <c r="BS20" i="17"/>
  <c r="BO20" i="17"/>
  <c r="BK20" i="17"/>
  <c r="BG20" i="17"/>
  <c r="BC20" i="17"/>
  <c r="AY20" i="17"/>
  <c r="AU20" i="17"/>
  <c r="AQ20" i="17"/>
  <c r="AM20" i="17"/>
  <c r="AI20" i="17"/>
  <c r="AE20" i="17"/>
  <c r="AA20" i="17"/>
  <c r="W20" i="17"/>
  <c r="S20" i="17"/>
  <c r="O20" i="17"/>
  <c r="EX20" i="17"/>
  <c r="ET20" i="17"/>
  <c r="EP20" i="17"/>
  <c r="EL20" i="17"/>
  <c r="EH20" i="17"/>
  <c r="ED20" i="17"/>
  <c r="DZ20" i="17"/>
  <c r="DV20" i="17"/>
  <c r="DR20" i="17"/>
  <c r="DN20" i="17"/>
  <c r="DJ20" i="17"/>
  <c r="DF20" i="17"/>
  <c r="DB20" i="17"/>
  <c r="CX20" i="17"/>
  <c r="CT20" i="17"/>
  <c r="CP20" i="17"/>
  <c r="CL20" i="17"/>
  <c r="CH20" i="17"/>
  <c r="CD20" i="17"/>
  <c r="BZ20" i="17"/>
  <c r="BV20" i="17"/>
  <c r="BR20" i="17"/>
  <c r="BN20" i="17"/>
  <c r="BJ20" i="17"/>
  <c r="BF20" i="17"/>
  <c r="BB20" i="17"/>
  <c r="AX20" i="17"/>
  <c r="AT20" i="17"/>
  <c r="AP20" i="17"/>
  <c r="AL20" i="17"/>
  <c r="AH20" i="17"/>
  <c r="AD20" i="17"/>
  <c r="Z20" i="17"/>
  <c r="V20" i="17"/>
  <c r="R20" i="17"/>
  <c r="N20" i="17"/>
  <c r="EZ20" i="17"/>
  <c r="FA20" i="17"/>
  <c r="FB20" i="17"/>
  <c r="FC20" i="17"/>
  <c r="FD20" i="17"/>
  <c r="FO20" i="17"/>
  <c r="FX20" i="17"/>
  <c r="FY20" i="17"/>
  <c r="FN20" i="17"/>
  <c r="FV20" i="17"/>
  <c r="FT20" i="17"/>
  <c r="FL13" i="17"/>
  <c r="FR20" i="17"/>
  <c r="FM20" i="17"/>
  <c r="FW20" i="17"/>
  <c r="FL20" i="17"/>
  <c r="FQ20" i="17"/>
  <c r="FL14" i="17"/>
  <c r="FP20" i="17"/>
  <c r="FU20" i="17"/>
  <c r="FS20" i="17"/>
  <c r="FY21" i="17" l="1"/>
  <c r="FQ21" i="17"/>
  <c r="FM21" i="17"/>
  <c r="FN21" i="17"/>
  <c r="FV21" i="17"/>
  <c r="FR21" i="17"/>
  <c r="FO21" i="17"/>
  <c r="FX21" i="17"/>
  <c r="FS21" i="17"/>
  <c r="FT21" i="17"/>
  <c r="FW21" i="17"/>
  <c r="FU21" i="17"/>
  <c r="C360" i="6"/>
  <c r="D360" i="6"/>
  <c r="C358" i="6"/>
  <c r="EW21" i="17"/>
  <c r="ES21" i="17"/>
  <c r="EO21" i="17"/>
  <c r="EV21" i="17"/>
  <c r="ER21" i="17"/>
  <c r="EN21" i="17"/>
  <c r="EJ21" i="17"/>
  <c r="EF21" i="17"/>
  <c r="EB21" i="17"/>
  <c r="DX21" i="17"/>
  <c r="DT21" i="17"/>
  <c r="DP21" i="17"/>
  <c r="DL21" i="17"/>
  <c r="EY21" i="17"/>
  <c r="EU21" i="17"/>
  <c r="EQ21" i="17"/>
  <c r="EM21" i="17"/>
  <c r="EX21" i="17"/>
  <c r="ET21" i="17"/>
  <c r="EP21" i="17"/>
  <c r="EL21" i="17"/>
  <c r="EH21" i="17"/>
  <c r="ED21" i="17"/>
  <c r="DZ21" i="17"/>
  <c r="DV21" i="17"/>
  <c r="DR21" i="17"/>
  <c r="EK21" i="17"/>
  <c r="EC21" i="17"/>
  <c r="DU21" i="17"/>
  <c r="DN21" i="17"/>
  <c r="DI21" i="17"/>
  <c r="DE21" i="17"/>
  <c r="DA21" i="17"/>
  <c r="CW21" i="17"/>
  <c r="CS21" i="17"/>
  <c r="CO21" i="17"/>
  <c r="CK21" i="17"/>
  <c r="CG21" i="17"/>
  <c r="CC21" i="17"/>
  <c r="BY21" i="17"/>
  <c r="BU21" i="17"/>
  <c r="BQ21" i="17"/>
  <c r="BM21" i="17"/>
  <c r="BI21" i="17"/>
  <c r="BE21" i="17"/>
  <c r="BA21" i="17"/>
  <c r="AW21" i="17"/>
  <c r="AS21" i="17"/>
  <c r="AO21" i="17"/>
  <c r="AK21" i="17"/>
  <c r="AG21" i="17"/>
  <c r="AC21" i="17"/>
  <c r="Y21" i="17"/>
  <c r="U21" i="17"/>
  <c r="Q21" i="17"/>
  <c r="M21" i="17"/>
  <c r="EI21" i="17"/>
  <c r="EA21" i="17"/>
  <c r="DS21" i="17"/>
  <c r="DM21" i="17"/>
  <c r="DH21" i="17"/>
  <c r="DD21" i="17"/>
  <c r="CZ21" i="17"/>
  <c r="CV21" i="17"/>
  <c r="CR21" i="17"/>
  <c r="CN21" i="17"/>
  <c r="CJ21" i="17"/>
  <c r="CF21" i="17"/>
  <c r="CB21" i="17"/>
  <c r="BX21" i="17"/>
  <c r="BT21" i="17"/>
  <c r="BP21" i="17"/>
  <c r="BL21" i="17"/>
  <c r="BH21" i="17"/>
  <c r="BD21" i="17"/>
  <c r="AZ21" i="17"/>
  <c r="AV21" i="17"/>
  <c r="AR21" i="17"/>
  <c r="AN21" i="17"/>
  <c r="AJ21" i="17"/>
  <c r="AF21" i="17"/>
  <c r="AB21" i="17"/>
  <c r="X21" i="17"/>
  <c r="T21" i="17"/>
  <c r="P21" i="17"/>
  <c r="L21" i="17"/>
  <c r="EG21" i="17"/>
  <c r="DY21" i="17"/>
  <c r="DQ21" i="17"/>
  <c r="DK21" i="17"/>
  <c r="DG21" i="17"/>
  <c r="DC21" i="17"/>
  <c r="CY21" i="17"/>
  <c r="CU21" i="17"/>
  <c r="CQ21" i="17"/>
  <c r="CM21" i="17"/>
  <c r="CI21" i="17"/>
  <c r="CE21" i="17"/>
  <c r="CA21" i="17"/>
  <c r="BW21" i="17"/>
  <c r="BS21" i="17"/>
  <c r="BO21" i="17"/>
  <c r="BK21" i="17"/>
  <c r="BG21" i="17"/>
  <c r="BC21" i="17"/>
  <c r="AY21" i="17"/>
  <c r="AU21" i="17"/>
  <c r="AQ21" i="17"/>
  <c r="AM21" i="17"/>
  <c r="AI21" i="17"/>
  <c r="AE21" i="17"/>
  <c r="AA21" i="17"/>
  <c r="W21" i="17"/>
  <c r="S21" i="17"/>
  <c r="O21" i="17"/>
  <c r="EE21" i="17"/>
  <c r="DW21" i="17"/>
  <c r="DO21" i="17"/>
  <c r="DJ21" i="17"/>
  <c r="DF21" i="17"/>
  <c r="DB21" i="17"/>
  <c r="CX21" i="17"/>
  <c r="CT21" i="17"/>
  <c r="CP21" i="17"/>
  <c r="CL21" i="17"/>
  <c r="CH21" i="17"/>
  <c r="CD21" i="17"/>
  <c r="BZ21" i="17"/>
  <c r="BV21" i="17"/>
  <c r="BR21" i="17"/>
  <c r="BN21" i="17"/>
  <c r="BJ21" i="17"/>
  <c r="BF21" i="17"/>
  <c r="BB21" i="17"/>
  <c r="AX21" i="17"/>
  <c r="AT21" i="17"/>
  <c r="AP21" i="17"/>
  <c r="AL21" i="17"/>
  <c r="AH21" i="17"/>
  <c r="AD21" i="17"/>
  <c r="Z21" i="17"/>
  <c r="V21" i="17"/>
  <c r="R21" i="17"/>
  <c r="N21" i="17"/>
  <c r="EZ21" i="17"/>
  <c r="FA21" i="17"/>
  <c r="FB21" i="17"/>
  <c r="FC21" i="17"/>
  <c r="FD21" i="17"/>
  <c r="FP21" i="17"/>
  <c r="D359" i="6" l="1"/>
  <c r="C359" i="6"/>
  <c r="O358" i="6"/>
  <c r="O360" i="6"/>
  <c r="FE14" i="17"/>
  <c r="FR12" i="17"/>
  <c r="FX14" i="17"/>
  <c r="FF13" i="17"/>
  <c r="FF14" i="17"/>
  <c r="FE20" i="17"/>
  <c r="FT14" i="17"/>
  <c r="FU11" i="17"/>
  <c r="FV13" i="17"/>
  <c r="FV12" i="17"/>
  <c r="FS12" i="17"/>
  <c r="FG11" i="17"/>
  <c r="FV11" i="17"/>
  <c r="FF20" i="17"/>
  <c r="FX13" i="17"/>
  <c r="FL12" i="17"/>
  <c r="FQ12" i="17"/>
  <c r="FS14" i="17"/>
  <c r="FF12" i="17"/>
  <c r="FJ20" i="17"/>
  <c r="FY13" i="17"/>
  <c r="FK20" i="17"/>
  <c r="FH13" i="17"/>
  <c r="FJ12" i="17"/>
  <c r="FG12" i="17"/>
  <c r="FP12" i="17"/>
  <c r="FG20" i="17"/>
  <c r="FO14" i="17"/>
  <c r="FJ21" i="17"/>
  <c r="FF22" i="17"/>
  <c r="FH20" i="17"/>
  <c r="FH14" i="17"/>
  <c r="FG13" i="17"/>
  <c r="FO12" i="17"/>
  <c r="FE22" i="17"/>
  <c r="FO11" i="17"/>
  <c r="FK11" i="17"/>
  <c r="FH12" i="17"/>
  <c r="FR11" i="17"/>
  <c r="FX11" i="17"/>
  <c r="FQ11" i="17"/>
  <c r="FR14" i="17"/>
  <c r="FK14" i="17"/>
  <c r="FT11" i="17"/>
  <c r="FV14" i="17"/>
  <c r="FK12" i="17"/>
  <c r="FW13" i="17"/>
  <c r="FI13" i="17"/>
  <c r="FI14" i="17"/>
  <c r="FL11" i="17"/>
  <c r="FS13" i="17"/>
  <c r="FP11" i="17"/>
  <c r="FW12" i="17"/>
  <c r="FF11" i="17"/>
  <c r="FG21" i="17"/>
  <c r="FN12" i="17"/>
  <c r="FK13" i="17"/>
  <c r="FG14" i="17"/>
  <c r="FY14" i="17"/>
  <c r="FE21" i="17"/>
  <c r="FI12" i="17"/>
  <c r="FQ13" i="17"/>
  <c r="FR13" i="17"/>
  <c r="FN14" i="17"/>
  <c r="FM11" i="17"/>
  <c r="FU13" i="17"/>
  <c r="FJ13" i="17"/>
  <c r="FT12" i="17"/>
  <c r="FK22" i="17"/>
  <c r="FJ11" i="17"/>
  <c r="FW11" i="17"/>
  <c r="FN13" i="17"/>
  <c r="FE12" i="17"/>
  <c r="FW14" i="17"/>
  <c r="FH11" i="17"/>
  <c r="FJ22" i="17"/>
  <c r="FI21" i="17"/>
  <c r="FU12" i="17"/>
  <c r="FT13" i="17"/>
  <c r="FY11" i="17"/>
  <c r="FH21" i="17"/>
  <c r="FF21" i="17"/>
  <c r="FO13" i="17"/>
  <c r="FI20" i="17"/>
  <c r="FY12" i="17"/>
  <c r="FQ14" i="17"/>
  <c r="FG22" i="17"/>
  <c r="FE11" i="17"/>
  <c r="FM12" i="17"/>
  <c r="FU14" i="17"/>
  <c r="FS11" i="17"/>
  <c r="FH22" i="17"/>
  <c r="FP14" i="17"/>
  <c r="FX12" i="17"/>
  <c r="FM13" i="17"/>
  <c r="FJ14" i="17"/>
  <c r="FK21" i="17"/>
  <c r="FI11" i="17"/>
  <c r="FI22" i="17"/>
  <c r="EW22" i="17"/>
  <c r="ES22" i="17"/>
  <c r="EO22" i="17"/>
  <c r="EK22" i="17"/>
  <c r="EG22" i="17"/>
  <c r="EC22" i="17"/>
  <c r="DY22" i="17"/>
  <c r="DU22" i="17"/>
  <c r="DQ22" i="17"/>
  <c r="DM22" i="17"/>
  <c r="DI22" i="17"/>
  <c r="DE22" i="17"/>
  <c r="DA22" i="17"/>
  <c r="CW22" i="17"/>
  <c r="CS22" i="17"/>
  <c r="CO22" i="17"/>
  <c r="CK22" i="17"/>
  <c r="CG22" i="17"/>
  <c r="CC22" i="17"/>
  <c r="BY22" i="17"/>
  <c r="BU22" i="17"/>
  <c r="BQ22" i="17"/>
  <c r="BM22" i="17"/>
  <c r="BI22" i="17"/>
  <c r="BE22" i="17"/>
  <c r="BA22" i="17"/>
  <c r="AW22" i="17"/>
  <c r="AS22" i="17"/>
  <c r="AO22" i="17"/>
  <c r="AK22" i="17"/>
  <c r="AG22" i="17"/>
  <c r="AC22" i="17"/>
  <c r="Y22" i="17"/>
  <c r="U22" i="17"/>
  <c r="Q22" i="17"/>
  <c r="M22" i="17"/>
  <c r="EV22" i="17"/>
  <c r="ER22" i="17"/>
  <c r="EN22" i="17"/>
  <c r="EJ22" i="17"/>
  <c r="EF22" i="17"/>
  <c r="EB22" i="17"/>
  <c r="DX22" i="17"/>
  <c r="DT22" i="17"/>
  <c r="DP22" i="17"/>
  <c r="DL22" i="17"/>
  <c r="DH22" i="17"/>
  <c r="DD22" i="17"/>
  <c r="CZ22" i="17"/>
  <c r="CV22" i="17"/>
  <c r="CR22" i="17"/>
  <c r="CN22" i="17"/>
  <c r="CJ22" i="17"/>
  <c r="CF22" i="17"/>
  <c r="CB22" i="17"/>
  <c r="BX22" i="17"/>
  <c r="BT22" i="17"/>
  <c r="BP22" i="17"/>
  <c r="BL22" i="17"/>
  <c r="BH22" i="17"/>
  <c r="BD22" i="17"/>
  <c r="AZ22" i="17"/>
  <c r="AV22" i="17"/>
  <c r="AR22" i="17"/>
  <c r="AN22" i="17"/>
  <c r="AJ22" i="17"/>
  <c r="AF22" i="17"/>
  <c r="AB22" i="17"/>
  <c r="X22" i="17"/>
  <c r="T22" i="17"/>
  <c r="P22" i="17"/>
  <c r="L22" i="17"/>
  <c r="EY22" i="17"/>
  <c r="EU22" i="17"/>
  <c r="EQ22" i="17"/>
  <c r="EM22" i="17"/>
  <c r="EI22" i="17"/>
  <c r="EE22" i="17"/>
  <c r="EA22" i="17"/>
  <c r="DW22" i="17"/>
  <c r="DS22" i="17"/>
  <c r="DO22" i="17"/>
  <c r="DK22" i="17"/>
  <c r="DG22" i="17"/>
  <c r="DC22" i="17"/>
  <c r="CY22" i="17"/>
  <c r="CU22" i="17"/>
  <c r="CQ22" i="17"/>
  <c r="CM22" i="17"/>
  <c r="CI22" i="17"/>
  <c r="CE22" i="17"/>
  <c r="CA22" i="17"/>
  <c r="BW22" i="17"/>
  <c r="BS22" i="17"/>
  <c r="BO22" i="17"/>
  <c r="BK22" i="17"/>
  <c r="BG22" i="17"/>
  <c r="BC22" i="17"/>
  <c r="AY22" i="17"/>
  <c r="AU22" i="17"/>
  <c r="AQ22" i="17"/>
  <c r="AM22" i="17"/>
  <c r="AI22" i="17"/>
  <c r="AE22" i="17"/>
  <c r="AA22" i="17"/>
  <c r="W22" i="17"/>
  <c r="S22" i="17"/>
  <c r="O22" i="17"/>
  <c r="EX22" i="17"/>
  <c r="ET22" i="17"/>
  <c r="EP22" i="17"/>
  <c r="EL22" i="17"/>
  <c r="EH22" i="17"/>
  <c r="ED22" i="17"/>
  <c r="DZ22" i="17"/>
  <c r="DV22" i="17"/>
  <c r="DR22" i="17"/>
  <c r="DN22" i="17"/>
  <c r="DJ22" i="17"/>
  <c r="DF22" i="17"/>
  <c r="DB22" i="17"/>
  <c r="CX22" i="17"/>
  <c r="CT22" i="17"/>
  <c r="CP22" i="17"/>
  <c r="CL22" i="17"/>
  <c r="CH22" i="17"/>
  <c r="CD22" i="17"/>
  <c r="BZ22" i="17"/>
  <c r="BV22" i="17"/>
  <c r="BR22" i="17"/>
  <c r="BN22" i="17"/>
  <c r="BJ22" i="17"/>
  <c r="BF22" i="17"/>
  <c r="BB22" i="17"/>
  <c r="AX22" i="17"/>
  <c r="AT22" i="17"/>
  <c r="AP22" i="17"/>
  <c r="AL22" i="17"/>
  <c r="AH22" i="17"/>
  <c r="AD22" i="17"/>
  <c r="Z22" i="17"/>
  <c r="V22" i="17"/>
  <c r="R22" i="17"/>
  <c r="N22" i="17"/>
  <c r="EZ22" i="17"/>
  <c r="FA22" i="17"/>
  <c r="FB22" i="17"/>
  <c r="FC22" i="17"/>
  <c r="FD22" i="17"/>
  <c r="FM22" i="17"/>
  <c r="FN22" i="17"/>
  <c r="FW22" i="17"/>
  <c r="FY22" i="17"/>
  <c r="FX22" i="17"/>
  <c r="FV22" i="17"/>
  <c r="FT22" i="17"/>
  <c r="FU22" i="17"/>
  <c r="FS22" i="17"/>
  <c r="FQ22" i="17"/>
  <c r="FL22" i="17"/>
  <c r="FP22" i="17"/>
  <c r="FR22" i="17"/>
  <c r="FO22" i="17"/>
  <c r="FF23" i="17" l="1"/>
  <c r="FG23" i="17"/>
  <c r="FL9" i="17"/>
  <c r="FH23" i="17"/>
  <c r="FJ23" i="17"/>
  <c r="FK23" i="17"/>
  <c r="FE23" i="17"/>
  <c r="FF10" i="17"/>
  <c r="FE10" i="17"/>
  <c r="FI10" i="17"/>
  <c r="FS10" i="17"/>
  <c r="FH10" i="17"/>
  <c r="FR19" i="17"/>
  <c r="FL19" i="17"/>
  <c r="FS19" i="17"/>
  <c r="FV19" i="17"/>
  <c r="FY19" i="17"/>
  <c r="FM19" i="17"/>
  <c r="FI19" i="17"/>
  <c r="FW10" i="17"/>
  <c r="FK10" i="17"/>
  <c r="FH19" i="17"/>
  <c r="FF19" i="17"/>
  <c r="FU10" i="17"/>
  <c r="BX19" i="17"/>
  <c r="BI19" i="17"/>
  <c r="EF19" i="17"/>
  <c r="EQ19" i="17"/>
  <c r="DZ19" i="17"/>
  <c r="DM19" i="17"/>
  <c r="CF19" i="17"/>
  <c r="AZ19" i="17"/>
  <c r="T19" i="17"/>
  <c r="DC19" i="17"/>
  <c r="BW19" i="17"/>
  <c r="AQ19" i="17"/>
  <c r="EE19" i="17"/>
  <c r="CP19" i="17"/>
  <c r="BJ19" i="17"/>
  <c r="AD19" i="17"/>
  <c r="FC19" i="17"/>
  <c r="EW19" i="17"/>
  <c r="EB19" i="17"/>
  <c r="EM19" i="17"/>
  <c r="DA19" i="17"/>
  <c r="BU19" i="17"/>
  <c r="AO19" i="17"/>
  <c r="EI19" i="17"/>
  <c r="CR19" i="17"/>
  <c r="BL19" i="17"/>
  <c r="AF19" i="17"/>
  <c r="DQ19" i="17"/>
  <c r="CI19" i="17"/>
  <c r="BC19" i="17"/>
  <c r="W19" i="17"/>
  <c r="CL19" i="17"/>
  <c r="BF19" i="17"/>
  <c r="Z19" i="17"/>
  <c r="CN19" i="17"/>
  <c r="BY19" i="17"/>
  <c r="EO19" i="17"/>
  <c r="ET19" i="17"/>
  <c r="DI19" i="17"/>
  <c r="CC19" i="17"/>
  <c r="AW19" i="17"/>
  <c r="Q19" i="17"/>
  <c r="CZ19" i="17"/>
  <c r="BT19" i="17"/>
  <c r="AN19" i="17"/>
  <c r="EG19" i="17"/>
  <c r="CA19" i="17"/>
  <c r="O19" i="17"/>
  <c r="CT19" i="17"/>
  <c r="BN19" i="17"/>
  <c r="AH19" i="17"/>
  <c r="FB19" i="17"/>
  <c r="FU19" i="17"/>
  <c r="FJ10" i="17"/>
  <c r="FP10" i="17"/>
  <c r="FX10" i="17"/>
  <c r="FV10" i="17"/>
  <c r="DD19" i="17"/>
  <c r="CO19" i="17"/>
  <c r="EL19" i="17"/>
  <c r="DT19" i="17"/>
  <c r="DE19" i="17"/>
  <c r="EN19" i="17"/>
  <c r="EY19" i="17"/>
  <c r="EH19" i="17"/>
  <c r="DN19" i="17"/>
  <c r="CG19" i="17"/>
  <c r="BA19" i="17"/>
  <c r="U19" i="17"/>
  <c r="AB19" i="17"/>
  <c r="CU19" i="17"/>
  <c r="BO19" i="17"/>
  <c r="AI19" i="17"/>
  <c r="DO19" i="17"/>
  <c r="CH19" i="17"/>
  <c r="BB19" i="17"/>
  <c r="V19" i="17"/>
  <c r="FP19" i="17"/>
  <c r="FT19" i="17"/>
  <c r="FX19" i="17"/>
  <c r="FL10" i="17"/>
  <c r="FQ10" i="17"/>
  <c r="FR10" i="17"/>
  <c r="FO10" i="17"/>
  <c r="BK19" i="17"/>
  <c r="EJ19" i="17"/>
  <c r="DU19" i="17"/>
  <c r="EV19" i="17"/>
  <c r="DP19" i="17"/>
  <c r="EP19" i="17"/>
  <c r="EC19" i="17"/>
  <c r="CV19" i="17"/>
  <c r="BP19" i="17"/>
  <c r="AJ19" i="17"/>
  <c r="DY19" i="17"/>
  <c r="CM19" i="17"/>
  <c r="BG19" i="17"/>
  <c r="AA19" i="17"/>
  <c r="DF19" i="17"/>
  <c r="BZ19" i="17"/>
  <c r="AT19" i="17"/>
  <c r="N19" i="17"/>
  <c r="AE19" i="17"/>
  <c r="ER19" i="17"/>
  <c r="DL19" i="17"/>
  <c r="DV19" i="17"/>
  <c r="CK19" i="17"/>
  <c r="BE19" i="17"/>
  <c r="Y19" i="17"/>
  <c r="DH19" i="17"/>
  <c r="CB19" i="17"/>
  <c r="AV19" i="17"/>
  <c r="P19" i="17"/>
  <c r="CY19" i="17"/>
  <c r="BS19" i="17"/>
  <c r="AM19" i="17"/>
  <c r="DB19" i="17"/>
  <c r="BV19" i="17"/>
  <c r="AP19" i="17"/>
  <c r="EZ19" i="17"/>
  <c r="DW19" i="17"/>
  <c r="M19" i="17"/>
  <c r="EK19" i="17"/>
  <c r="EU19" i="17"/>
  <c r="ED19" i="17"/>
  <c r="CS19" i="17"/>
  <c r="BM19" i="17"/>
  <c r="AG19" i="17"/>
  <c r="DS19" i="17"/>
  <c r="CJ19" i="17"/>
  <c r="BD19" i="17"/>
  <c r="X19" i="17"/>
  <c r="DG19" i="17"/>
  <c r="AU19" i="17"/>
  <c r="DJ19" i="17"/>
  <c r="CD19" i="17"/>
  <c r="AX19" i="17"/>
  <c r="R19" i="17"/>
  <c r="FO19" i="17"/>
  <c r="FQ19" i="17"/>
  <c r="FW19" i="17"/>
  <c r="FN19" i="17"/>
  <c r="FY10" i="17"/>
  <c r="FM10" i="17"/>
  <c r="FN10" i="17"/>
  <c r="FT10" i="17"/>
  <c r="FG19" i="17"/>
  <c r="FK19" i="17"/>
  <c r="FJ19" i="17"/>
  <c r="FG10" i="17"/>
  <c r="FE19" i="17"/>
  <c r="AR19" i="17"/>
  <c r="AC19" i="17"/>
  <c r="L19" i="17"/>
  <c r="FD19" i="17"/>
  <c r="BH19" i="17"/>
  <c r="AS19" i="17"/>
  <c r="ES19" i="17"/>
  <c r="DX19" i="17"/>
  <c r="EX19" i="17"/>
  <c r="DR19" i="17"/>
  <c r="CW19" i="17"/>
  <c r="BQ19" i="17"/>
  <c r="AK19" i="17"/>
  <c r="EA19" i="17"/>
  <c r="DK19" i="17"/>
  <c r="CE19" i="17"/>
  <c r="AY19" i="17"/>
  <c r="S19" i="17"/>
  <c r="CX19" i="17"/>
  <c r="BR19" i="17"/>
  <c r="AL19" i="17"/>
  <c r="FA19" i="17"/>
  <c r="CQ19" i="17"/>
  <c r="FE9" i="17"/>
  <c r="FF9" i="17"/>
  <c r="FI9" i="17"/>
  <c r="FS9" i="17"/>
  <c r="FY9" i="17"/>
  <c r="FH9" i="17"/>
  <c r="FQ9" i="17"/>
  <c r="FR9" i="17"/>
  <c r="FO9" i="17"/>
  <c r="FM9" i="17"/>
  <c r="FN9" i="17"/>
  <c r="FT9" i="17"/>
  <c r="FG9" i="17"/>
  <c r="EW23" i="17"/>
  <c r="ES23" i="17"/>
  <c r="EO23" i="17"/>
  <c r="EK23" i="17"/>
  <c r="EG23" i="17"/>
  <c r="EC23" i="17"/>
  <c r="DY23" i="17"/>
  <c r="DU23" i="17"/>
  <c r="DQ23" i="17"/>
  <c r="DM23" i="17"/>
  <c r="DI23" i="17"/>
  <c r="DE23" i="17"/>
  <c r="DA23" i="17"/>
  <c r="CW23" i="17"/>
  <c r="CS23" i="17"/>
  <c r="CO23" i="17"/>
  <c r="CK23" i="17"/>
  <c r="CG23" i="17"/>
  <c r="CC23" i="17"/>
  <c r="BY23" i="17"/>
  <c r="BU23" i="17"/>
  <c r="BQ23" i="17"/>
  <c r="BM23" i="17"/>
  <c r="BI23" i="17"/>
  <c r="BE23" i="17"/>
  <c r="BA23" i="17"/>
  <c r="AW23" i="17"/>
  <c r="AS23" i="17"/>
  <c r="AO23" i="17"/>
  <c r="AK23" i="17"/>
  <c r="AG23" i="17"/>
  <c r="AC23" i="17"/>
  <c r="Y23" i="17"/>
  <c r="U23" i="17"/>
  <c r="Q23" i="17"/>
  <c r="M23" i="17"/>
  <c r="EV23" i="17"/>
  <c r="ER23" i="17"/>
  <c r="EN23" i="17"/>
  <c r="EJ23" i="17"/>
  <c r="EF23" i="17"/>
  <c r="EB23" i="17"/>
  <c r="DX23" i="17"/>
  <c r="DT23" i="17"/>
  <c r="DP23" i="17"/>
  <c r="DL23" i="17"/>
  <c r="DH23" i="17"/>
  <c r="DD23" i="17"/>
  <c r="CZ23" i="17"/>
  <c r="CV23" i="17"/>
  <c r="CR23" i="17"/>
  <c r="CN23" i="17"/>
  <c r="CJ23" i="17"/>
  <c r="CF23" i="17"/>
  <c r="CB23" i="17"/>
  <c r="BX23" i="17"/>
  <c r="BT23" i="17"/>
  <c r="BP23" i="17"/>
  <c r="BL23" i="17"/>
  <c r="BH23" i="17"/>
  <c r="BD23" i="17"/>
  <c r="AZ23" i="17"/>
  <c r="AV23" i="17"/>
  <c r="AR23" i="17"/>
  <c r="AN23" i="17"/>
  <c r="AJ23" i="17"/>
  <c r="AF23" i="17"/>
  <c r="AB23" i="17"/>
  <c r="X23" i="17"/>
  <c r="T23" i="17"/>
  <c r="P23" i="17"/>
  <c r="L23" i="17"/>
  <c r="EY23" i="17"/>
  <c r="EU23" i="17"/>
  <c r="EQ23" i="17"/>
  <c r="EM23" i="17"/>
  <c r="EI23" i="17"/>
  <c r="EE23" i="17"/>
  <c r="EA23" i="17"/>
  <c r="DW23" i="17"/>
  <c r="DS23" i="17"/>
  <c r="DO23" i="17"/>
  <c r="DK23" i="17"/>
  <c r="DG23" i="17"/>
  <c r="DC23" i="17"/>
  <c r="CY23" i="17"/>
  <c r="CU23" i="17"/>
  <c r="CQ23" i="17"/>
  <c r="CM23" i="17"/>
  <c r="CI23" i="17"/>
  <c r="CE23" i="17"/>
  <c r="CA23" i="17"/>
  <c r="BW23" i="17"/>
  <c r="BS23" i="17"/>
  <c r="BO23" i="17"/>
  <c r="BK23" i="17"/>
  <c r="BG23" i="17"/>
  <c r="BC23" i="17"/>
  <c r="AY23" i="17"/>
  <c r="AU23" i="17"/>
  <c r="AQ23" i="17"/>
  <c r="AM23" i="17"/>
  <c r="AI23" i="17"/>
  <c r="AE23" i="17"/>
  <c r="AA23" i="17"/>
  <c r="W23" i="17"/>
  <c r="S23" i="17"/>
  <c r="O23" i="17"/>
  <c r="EX23" i="17"/>
  <c r="ET23" i="17"/>
  <c r="EP23" i="17"/>
  <c r="EL23" i="17"/>
  <c r="EH23" i="17"/>
  <c r="ED23" i="17"/>
  <c r="DZ23" i="17"/>
  <c r="DV23" i="17"/>
  <c r="DR23" i="17"/>
  <c r="DN23" i="17"/>
  <c r="DJ23" i="17"/>
  <c r="DF23" i="17"/>
  <c r="DB23" i="17"/>
  <c r="CX23" i="17"/>
  <c r="CT23" i="17"/>
  <c r="CP23" i="17"/>
  <c r="CL23" i="17"/>
  <c r="CH23" i="17"/>
  <c r="CD23" i="17"/>
  <c r="BZ23" i="17"/>
  <c r="BV23" i="17"/>
  <c r="BR23" i="17"/>
  <c r="BN23" i="17"/>
  <c r="BJ23" i="17"/>
  <c r="BF23" i="17"/>
  <c r="BB23" i="17"/>
  <c r="AX23" i="17"/>
  <c r="AT23" i="17"/>
  <c r="AP23" i="17"/>
  <c r="AL23" i="17"/>
  <c r="AH23" i="17"/>
  <c r="AD23" i="17"/>
  <c r="Z23" i="17"/>
  <c r="V23" i="17"/>
  <c r="R23" i="17"/>
  <c r="N23" i="17"/>
  <c r="EZ23" i="17"/>
  <c r="FA23" i="17"/>
  <c r="FB23" i="17"/>
  <c r="FC23" i="17"/>
  <c r="FD23" i="17"/>
  <c r="FX23" i="17"/>
  <c r="FY23" i="17"/>
  <c r="FI18" i="17"/>
  <c r="FW9" i="17"/>
  <c r="FK9" i="17"/>
  <c r="FF18" i="17"/>
  <c r="FU9" i="17"/>
  <c r="FJ9" i="17"/>
  <c r="FP9" i="17"/>
  <c r="FX9" i="17"/>
  <c r="FV9" i="17"/>
  <c r="FO23" i="17" l="1"/>
  <c r="FN23" i="17"/>
  <c r="FS23" i="17"/>
  <c r="FQ23" i="17"/>
  <c r="FL23" i="17"/>
  <c r="FU23" i="17"/>
  <c r="FV23" i="17"/>
  <c r="FM23" i="17"/>
  <c r="FT23" i="17"/>
  <c r="FW23" i="17"/>
  <c r="FP23" i="17"/>
  <c r="FR23" i="17"/>
  <c r="FI23" i="17"/>
  <c r="D485" i="6"/>
  <c r="C485" i="6"/>
  <c r="CA18" i="17"/>
  <c r="BH18" i="17"/>
  <c r="AS18" i="17"/>
  <c r="EL18" i="17"/>
  <c r="DW18" i="17"/>
  <c r="DD18" i="17"/>
  <c r="CO18" i="17"/>
  <c r="EN18" i="17"/>
  <c r="FG18" i="17"/>
  <c r="FH18" i="17"/>
  <c r="FJ18" i="17"/>
  <c r="FK18" i="17"/>
  <c r="FF16" i="17"/>
  <c r="DV18" i="17"/>
  <c r="BJ18" i="17"/>
  <c r="BZ18" i="17"/>
  <c r="DF18" i="17"/>
  <c r="FC18" i="17"/>
  <c r="CP18" i="17"/>
  <c r="AD18" i="17"/>
  <c r="N18" i="17"/>
  <c r="AT18" i="17"/>
  <c r="FI16" i="17"/>
  <c r="FP18" i="17"/>
  <c r="FR18" i="17"/>
  <c r="FB18" i="17"/>
  <c r="R18" i="17"/>
  <c r="AH18" i="17"/>
  <c r="AX18" i="17"/>
  <c r="BN18" i="17"/>
  <c r="CD18" i="17"/>
  <c r="CT18" i="17"/>
  <c r="DJ18" i="17"/>
  <c r="DZ18" i="17"/>
  <c r="EP18" i="17"/>
  <c r="S18" i="17"/>
  <c r="AI18" i="17"/>
  <c r="AY18" i="17"/>
  <c r="BO18" i="17"/>
  <c r="CE18" i="17"/>
  <c r="CU18" i="17"/>
  <c r="DK18" i="17"/>
  <c r="EA18" i="17"/>
  <c r="EQ18" i="17"/>
  <c r="P18" i="17"/>
  <c r="AF18" i="17"/>
  <c r="AV18" i="17"/>
  <c r="BL18" i="17"/>
  <c r="CB18" i="17"/>
  <c r="CR18" i="17"/>
  <c r="DH18" i="17"/>
  <c r="DX18" i="17"/>
  <c r="Q18" i="17"/>
  <c r="AG18" i="17"/>
  <c r="AW18" i="17"/>
  <c r="BM18" i="17"/>
  <c r="CC18" i="17"/>
  <c r="CS18" i="17"/>
  <c r="DI18" i="17"/>
  <c r="DY18" i="17"/>
  <c r="EO18" i="17"/>
  <c r="FQ18" i="17"/>
  <c r="FN18" i="17"/>
  <c r="FA18" i="17"/>
  <c r="V18" i="17"/>
  <c r="AL18" i="17"/>
  <c r="BB18" i="17"/>
  <c r="BR18" i="17"/>
  <c r="CH18" i="17"/>
  <c r="CX18" i="17"/>
  <c r="DN18" i="17"/>
  <c r="ED18" i="17"/>
  <c r="ET18" i="17"/>
  <c r="W18" i="17"/>
  <c r="AM18" i="17"/>
  <c r="BC18" i="17"/>
  <c r="BS18" i="17"/>
  <c r="CI18" i="17"/>
  <c r="CY18" i="17"/>
  <c r="DO18" i="17"/>
  <c r="EE18" i="17"/>
  <c r="EU18" i="17"/>
  <c r="T18" i="17"/>
  <c r="AJ18" i="17"/>
  <c r="AZ18" i="17"/>
  <c r="BP18" i="17"/>
  <c r="CF18" i="17"/>
  <c r="CV18" i="17"/>
  <c r="DL18" i="17"/>
  <c r="EB18" i="17"/>
  <c r="ER18" i="17"/>
  <c r="U18" i="17"/>
  <c r="AK18" i="17"/>
  <c r="BA18" i="17"/>
  <c r="BQ18" i="17"/>
  <c r="CG18" i="17"/>
  <c r="CW18" i="17"/>
  <c r="DM18" i="17"/>
  <c r="EC18" i="17"/>
  <c r="ES18" i="17"/>
  <c r="FO18" i="17"/>
  <c r="FS18" i="17"/>
  <c r="FM18" i="17"/>
  <c r="FD18" i="17"/>
  <c r="Z18" i="17"/>
  <c r="AP18" i="17"/>
  <c r="BF18" i="17"/>
  <c r="BV18" i="17"/>
  <c r="CL18" i="17"/>
  <c r="DB18" i="17"/>
  <c r="DR18" i="17"/>
  <c r="EH18" i="17"/>
  <c r="EX18" i="17"/>
  <c r="AA18" i="17"/>
  <c r="AQ18" i="17"/>
  <c r="BG18" i="17"/>
  <c r="BW18" i="17"/>
  <c r="CM18" i="17"/>
  <c r="DC18" i="17"/>
  <c r="DS18" i="17"/>
  <c r="EI18" i="17"/>
  <c r="EY18" i="17"/>
  <c r="X18" i="17"/>
  <c r="AN18" i="17"/>
  <c r="BD18" i="17"/>
  <c r="BT18" i="17"/>
  <c r="CJ18" i="17"/>
  <c r="CZ18" i="17"/>
  <c r="DP18" i="17"/>
  <c r="EF18" i="17"/>
  <c r="EV18" i="17"/>
  <c r="Y18" i="17"/>
  <c r="AO18" i="17"/>
  <c r="BE18" i="17"/>
  <c r="BU18" i="17"/>
  <c r="CK18" i="17"/>
  <c r="DA18" i="17"/>
  <c r="DQ18" i="17"/>
  <c r="EG18" i="17"/>
  <c r="EZ18" i="17"/>
  <c r="FL18" i="17"/>
  <c r="FY16" i="17" l="1"/>
  <c r="FY18" i="17"/>
  <c r="BI16" i="17"/>
  <c r="BI18" i="17"/>
  <c r="BX16" i="17"/>
  <c r="BX18" i="17"/>
  <c r="CQ16" i="17"/>
  <c r="CQ18" i="17"/>
  <c r="EK16" i="17"/>
  <c r="EK18" i="17"/>
  <c r="M16" i="17"/>
  <c r="M18" i="17"/>
  <c r="AB16" i="17"/>
  <c r="AB18" i="17"/>
  <c r="AU16" i="17"/>
  <c r="AU18" i="17"/>
  <c r="FU16" i="17"/>
  <c r="FU18" i="17"/>
  <c r="FX16" i="17"/>
  <c r="FX18" i="17"/>
  <c r="FE16" i="17"/>
  <c r="FE18" i="17"/>
  <c r="AC16" i="17"/>
  <c r="AC18" i="17"/>
  <c r="AR16" i="17"/>
  <c r="AR18" i="17"/>
  <c r="BK16" i="17"/>
  <c r="BK18" i="17"/>
  <c r="DE16" i="17"/>
  <c r="DE18" i="17"/>
  <c r="DT16" i="17"/>
  <c r="DT18" i="17"/>
  <c r="EM16" i="17"/>
  <c r="EM18" i="17"/>
  <c r="O16" i="17"/>
  <c r="O18" i="17"/>
  <c r="FW16" i="17"/>
  <c r="FW18" i="17"/>
  <c r="DU16" i="17"/>
  <c r="DU18" i="17"/>
  <c r="EJ16" i="17"/>
  <c r="EJ18" i="17"/>
  <c r="L16" i="17"/>
  <c r="L18" i="17"/>
  <c r="AE16" i="17"/>
  <c r="AE18" i="17"/>
  <c r="BY16" i="17"/>
  <c r="BY18" i="17"/>
  <c r="CN16" i="17"/>
  <c r="CN18" i="17"/>
  <c r="DG16" i="17"/>
  <c r="DG18" i="17"/>
  <c r="FT16" i="17"/>
  <c r="FT18" i="17"/>
  <c r="FV16" i="17"/>
  <c r="FV18" i="17"/>
  <c r="EW16" i="17"/>
  <c r="EW18" i="17"/>
  <c r="D481" i="6"/>
  <c r="C481" i="6"/>
  <c r="O485" i="6"/>
  <c r="DW16" i="17"/>
  <c r="CA16" i="17"/>
  <c r="DD16" i="17"/>
  <c r="EN16" i="17"/>
  <c r="BH16" i="17"/>
  <c r="CO16" i="17"/>
  <c r="AS16" i="17"/>
  <c r="EL16" i="17"/>
  <c r="FP16" i="17"/>
  <c r="FH16" i="17"/>
  <c r="FJ16" i="17"/>
  <c r="FS16" i="17"/>
  <c r="FO16" i="17"/>
  <c r="FQ16" i="17"/>
  <c r="FR16" i="17"/>
  <c r="FG16" i="17"/>
  <c r="FK16" i="17"/>
  <c r="DQ16" i="17"/>
  <c r="CK16" i="17"/>
  <c r="BE16" i="17"/>
  <c r="Y16" i="17"/>
  <c r="EF16" i="17"/>
  <c r="CZ16" i="17"/>
  <c r="BT16" i="17"/>
  <c r="AN16" i="17"/>
  <c r="EY16" i="17"/>
  <c r="DS16" i="17"/>
  <c r="CM16" i="17"/>
  <c r="BG16" i="17"/>
  <c r="AA16" i="17"/>
  <c r="EH16" i="17"/>
  <c r="DB16" i="17"/>
  <c r="BV16" i="17"/>
  <c r="AP16" i="17"/>
  <c r="FD16" i="17"/>
  <c r="AD16" i="17"/>
  <c r="BJ16" i="17"/>
  <c r="ES16" i="17"/>
  <c r="DM16" i="17"/>
  <c r="CG16" i="17"/>
  <c r="BA16" i="17"/>
  <c r="U16" i="17"/>
  <c r="EB16" i="17"/>
  <c r="CV16" i="17"/>
  <c r="BP16" i="17"/>
  <c r="AJ16" i="17"/>
  <c r="EU16" i="17"/>
  <c r="DO16" i="17"/>
  <c r="CI16" i="17"/>
  <c r="BC16" i="17"/>
  <c r="W16" i="17"/>
  <c r="ED16" i="17"/>
  <c r="CX16" i="17"/>
  <c r="BR16" i="17"/>
  <c r="AL16" i="17"/>
  <c r="FA16" i="17"/>
  <c r="EO16" i="17"/>
  <c r="DI16" i="17"/>
  <c r="CC16" i="17"/>
  <c r="AW16" i="17"/>
  <c r="Q16" i="17"/>
  <c r="DH16" i="17"/>
  <c r="CB16" i="17"/>
  <c r="AV16" i="17"/>
  <c r="P16" i="17"/>
  <c r="EA16" i="17"/>
  <c r="CU16" i="17"/>
  <c r="BO16" i="17"/>
  <c r="AI16" i="17"/>
  <c r="EP16" i="17"/>
  <c r="DJ16" i="17"/>
  <c r="CD16" i="17"/>
  <c r="AX16" i="17"/>
  <c r="R16" i="17"/>
  <c r="CP16" i="17"/>
  <c r="DV16" i="17"/>
  <c r="EG16" i="17"/>
  <c r="DA16" i="17"/>
  <c r="BU16" i="17"/>
  <c r="AO16" i="17"/>
  <c r="EV16" i="17"/>
  <c r="DP16" i="17"/>
  <c r="CJ16" i="17"/>
  <c r="BD16" i="17"/>
  <c r="X16" i="17"/>
  <c r="EI16" i="17"/>
  <c r="DC16" i="17"/>
  <c r="BW16" i="17"/>
  <c r="AQ16" i="17"/>
  <c r="EX16" i="17"/>
  <c r="DR16" i="17"/>
  <c r="CL16" i="17"/>
  <c r="BF16" i="17"/>
  <c r="Z16" i="17"/>
  <c r="FM16" i="17"/>
  <c r="AT16" i="17"/>
  <c r="FC16" i="17"/>
  <c r="DF16" i="17"/>
  <c r="EC16" i="17"/>
  <c r="CW16" i="17"/>
  <c r="BQ16" i="17"/>
  <c r="AK16" i="17"/>
  <c r="ER16" i="17"/>
  <c r="DL16" i="17"/>
  <c r="CF16" i="17"/>
  <c r="AZ16" i="17"/>
  <c r="T16" i="17"/>
  <c r="EE16" i="17"/>
  <c r="CY16" i="17"/>
  <c r="BS16" i="17"/>
  <c r="AM16" i="17"/>
  <c r="ET16" i="17"/>
  <c r="DN16" i="17"/>
  <c r="CH16" i="17"/>
  <c r="BB16" i="17"/>
  <c r="V16" i="17"/>
  <c r="FN16" i="17"/>
  <c r="DY16" i="17"/>
  <c r="CS16" i="17"/>
  <c r="BM16" i="17"/>
  <c r="AG16" i="17"/>
  <c r="DX16" i="17"/>
  <c r="CR16" i="17"/>
  <c r="BL16" i="17"/>
  <c r="AF16" i="17"/>
  <c r="EQ16" i="17"/>
  <c r="DK16" i="17"/>
  <c r="CE16" i="17"/>
  <c r="AY16" i="17"/>
  <c r="S16" i="17"/>
  <c r="DZ16" i="17"/>
  <c r="CT16" i="17"/>
  <c r="BN16" i="17"/>
  <c r="AH16" i="17"/>
  <c r="FB16" i="17"/>
  <c r="N16" i="17"/>
  <c r="BZ16" i="17"/>
  <c r="EZ16" i="17"/>
  <c r="FL16" i="17"/>
  <c r="O481" i="6" l="1"/>
  <c r="D479" i="6"/>
  <c r="C479" i="6"/>
  <c r="C314" i="6"/>
  <c r="D314" i="6"/>
  <c r="C509" i="6" l="1"/>
  <c r="D509" i="6"/>
  <c r="O479" i="6"/>
  <c r="O314" i="6"/>
  <c r="D317" i="6" l="1"/>
  <c r="D313" i="6"/>
  <c r="C317" i="6"/>
  <c r="C313" i="6"/>
  <c r="D343" i="6"/>
  <c r="C514" i="6"/>
  <c r="D311" i="6"/>
  <c r="O509" i="6"/>
  <c r="D514" i="6"/>
  <c r="C311" i="6"/>
  <c r="C343" i="6"/>
  <c r="O313" i="6" l="1"/>
  <c r="O317" i="6"/>
  <c r="O343" i="6"/>
  <c r="O514" i="6"/>
  <c r="O311" i="6"/>
  <c r="D344" i="6"/>
  <c r="C525" i="6"/>
  <c r="C344" i="6"/>
  <c r="D525" i="6"/>
  <c r="D349" i="6" l="1"/>
  <c r="O344" i="6"/>
  <c r="O525" i="6"/>
  <c r="C349" i="6"/>
  <c r="O349" i="6" l="1"/>
  <c r="C389" i="6"/>
  <c r="D389" i="6"/>
  <c r="D388" i="6" l="1"/>
  <c r="C388" i="6"/>
  <c r="O389" i="6"/>
  <c r="O388" i="6" l="1"/>
  <c r="C397" i="6" l="1"/>
  <c r="D397" i="6"/>
  <c r="O397" i="6" l="1"/>
  <c r="C398" i="6"/>
  <c r="D398" i="6"/>
  <c r="O398" i="6" l="1"/>
  <c r="D407" i="6" l="1"/>
  <c r="C407" i="6"/>
  <c r="D406" i="6" l="1"/>
  <c r="C413" i="6"/>
  <c r="D413" i="6"/>
  <c r="O407" i="6"/>
  <c r="C406" i="6"/>
  <c r="O406" i="6" l="1"/>
  <c r="O413" i="6"/>
  <c r="C414" i="6"/>
  <c r="D414" i="6"/>
  <c r="C412" i="6" l="1"/>
  <c r="D412" i="6"/>
  <c r="C416" i="6"/>
  <c r="D416" i="6"/>
  <c r="O414" i="6"/>
  <c r="O412" i="6" l="1"/>
  <c r="C417" i="6"/>
  <c r="D417" i="6"/>
  <c r="O416" i="6"/>
  <c r="C418" i="6" l="1"/>
  <c r="D418" i="6"/>
  <c r="O417" i="6"/>
  <c r="D415" i="6" l="1"/>
  <c r="C415" i="6"/>
  <c r="O418" i="6"/>
  <c r="O415" i="6" l="1"/>
  <c r="C419" i="6"/>
  <c r="D419" i="6"/>
  <c r="GJ12" i="5" l="1"/>
  <c r="GN12" i="5"/>
  <c r="GC12" i="5"/>
  <c r="GF12" i="5"/>
  <c r="GE12" i="5"/>
  <c r="GK12" i="5"/>
  <c r="GB12" i="5"/>
  <c r="GA12" i="5"/>
  <c r="GM12" i="5"/>
  <c r="GL12" i="5"/>
  <c r="GI12" i="5"/>
  <c r="GD12" i="5"/>
  <c r="GG12" i="5"/>
  <c r="GH12" i="5"/>
  <c r="O419" i="6"/>
  <c r="C420" i="6"/>
  <c r="D420" i="6"/>
  <c r="GI15" i="5" l="1"/>
  <c r="GC15" i="5"/>
  <c r="GN15" i="5"/>
  <c r="GK15" i="5"/>
  <c r="GD15" i="5"/>
  <c r="GL15" i="5"/>
  <c r="GA15" i="5"/>
  <c r="GJ15" i="5"/>
  <c r="GF15" i="5"/>
  <c r="GB15" i="5"/>
  <c r="GH15" i="5"/>
  <c r="GE15" i="5"/>
  <c r="GM15" i="5"/>
  <c r="GG15" i="5"/>
  <c r="D411" i="6"/>
  <c r="C411" i="6"/>
  <c r="C433" i="6"/>
  <c r="D433" i="6"/>
  <c r="O420" i="6"/>
  <c r="GN16" i="5" l="1"/>
  <c r="GL16" i="5"/>
  <c r="GG16" i="5"/>
  <c r="GD16" i="5"/>
  <c r="GE16" i="5"/>
  <c r="GF16" i="5"/>
  <c r="GB16" i="5"/>
  <c r="GK16" i="5"/>
  <c r="GI16" i="5"/>
  <c r="GC16" i="5"/>
  <c r="GJ16" i="5"/>
  <c r="GA16" i="5"/>
  <c r="GM16" i="5"/>
  <c r="GH16" i="5"/>
  <c r="O411" i="6"/>
  <c r="O433" i="6"/>
  <c r="D434" i="6"/>
  <c r="C434" i="6"/>
  <c r="GB17" i="5" l="1"/>
  <c r="GG17" i="5"/>
  <c r="GC17" i="5"/>
  <c r="GI17" i="5"/>
  <c r="GD17" i="5"/>
  <c r="GJ17" i="5"/>
  <c r="GL17" i="5"/>
  <c r="GM17" i="5"/>
  <c r="GK17" i="5"/>
  <c r="GE17" i="5"/>
  <c r="GA17" i="5"/>
  <c r="GF17" i="5"/>
  <c r="GN17" i="5"/>
  <c r="GH17" i="5"/>
  <c r="O434" i="6"/>
  <c r="C435" i="6"/>
  <c r="D435" i="6"/>
  <c r="O435" i="6" l="1"/>
  <c r="C436" i="6"/>
  <c r="D436" i="6"/>
  <c r="GO85" i="3"/>
  <c r="GG85" i="3"/>
  <c r="GN84" i="3"/>
  <c r="GF84" i="3"/>
  <c r="GM83" i="3"/>
  <c r="GE83" i="3"/>
  <c r="GL82" i="3"/>
  <c r="GD82" i="3"/>
  <c r="GK81" i="3"/>
  <c r="GC81" i="3"/>
  <c r="GJ80" i="3"/>
  <c r="GB80" i="3"/>
  <c r="GN85" i="3"/>
  <c r="GF85" i="3"/>
  <c r="GM84" i="3"/>
  <c r="GE84" i="3"/>
  <c r="GL83" i="3"/>
  <c r="GD83" i="3"/>
  <c r="GK82" i="3"/>
  <c r="GC82" i="3"/>
  <c r="GJ81" i="3"/>
  <c r="GB81" i="3"/>
  <c r="GI80" i="3"/>
  <c r="GA81" i="3"/>
  <c r="GM85" i="3"/>
  <c r="GE85" i="3"/>
  <c r="GL84" i="3"/>
  <c r="GD84" i="3"/>
  <c r="GK83" i="3"/>
  <c r="GC83" i="3"/>
  <c r="GJ82" i="3"/>
  <c r="GB82" i="3"/>
  <c r="GI81" i="3"/>
  <c r="GH80" i="3"/>
  <c r="GA82" i="3"/>
  <c r="GL85" i="3"/>
  <c r="GD85" i="3"/>
  <c r="GK84" i="3"/>
  <c r="GC84" i="3"/>
  <c r="GJ83" i="3"/>
  <c r="GB83" i="3"/>
  <c r="GI82" i="3"/>
  <c r="GH81" i="3"/>
  <c r="GO80" i="3"/>
  <c r="GG80" i="3"/>
  <c r="GA83" i="3"/>
  <c r="GM75" i="3"/>
  <c r="GO84" i="3"/>
  <c r="GN83" i="3"/>
  <c r="GM82" i="3"/>
  <c r="GL81" i="3"/>
  <c r="GK80" i="3"/>
  <c r="GN81" i="3"/>
  <c r="GM81" i="3"/>
  <c r="GK85" i="3"/>
  <c r="GJ84" i="3"/>
  <c r="GI83" i="3"/>
  <c r="GH82" i="3"/>
  <c r="GG81" i="3"/>
  <c r="GF80" i="3"/>
  <c r="GN75" i="3"/>
  <c r="GB84" i="3"/>
  <c r="GB85" i="3"/>
  <c r="GM80" i="3"/>
  <c r="GL80" i="3"/>
  <c r="GJ85" i="3"/>
  <c r="GI84" i="3"/>
  <c r="GH83" i="3"/>
  <c r="GG82" i="3"/>
  <c r="GF81" i="3"/>
  <c r="GE80" i="3"/>
  <c r="GN80" i="3"/>
  <c r="GO82" i="3"/>
  <c r="GN82" i="3"/>
  <c r="GI85" i="3"/>
  <c r="GH84" i="3"/>
  <c r="GG83" i="3"/>
  <c r="GF82" i="3"/>
  <c r="GE81" i="3"/>
  <c r="GD80" i="3"/>
  <c r="GH85" i="3"/>
  <c r="GG84" i="3"/>
  <c r="GF83" i="3"/>
  <c r="GE82" i="3"/>
  <c r="GD81" i="3"/>
  <c r="GC80" i="3"/>
  <c r="GC85" i="3"/>
  <c r="GO81" i="3"/>
  <c r="GA84" i="3"/>
  <c r="GA85" i="3"/>
  <c r="GO83" i="3"/>
  <c r="GA80" i="3"/>
  <c r="GA75" i="3"/>
  <c r="GH75" i="3"/>
  <c r="GK75" i="3"/>
  <c r="GG75" i="3"/>
  <c r="GB75" i="3"/>
  <c r="GJ75" i="3"/>
  <c r="GL75" i="3"/>
  <c r="GC75" i="3"/>
  <c r="GD75" i="3"/>
  <c r="GE75" i="3"/>
  <c r="GF75" i="3"/>
  <c r="GI75" i="3"/>
  <c r="GC77" i="3" l="1"/>
  <c r="GA27" i="3"/>
  <c r="GG13" i="3"/>
  <c r="GG12" i="3"/>
  <c r="GC18" i="3"/>
  <c r="GK25" i="3"/>
  <c r="GJ13" i="3"/>
  <c r="GE22" i="3"/>
  <c r="GL9" i="3"/>
  <c r="GL21" i="3"/>
  <c r="GH12" i="3"/>
  <c r="GE23" i="3"/>
  <c r="GB14" i="3"/>
  <c r="GB27" i="3"/>
  <c r="GE20" i="3"/>
  <c r="GD13" i="3"/>
  <c r="GI26" i="3"/>
  <c r="GI19" i="3"/>
  <c r="GJ12" i="3"/>
  <c r="GJ27" i="3"/>
  <c r="GH22" i="3"/>
  <c r="GG17" i="3"/>
  <c r="GE12" i="3"/>
  <c r="GE27" i="3"/>
  <c r="GD22" i="3"/>
  <c r="GL16" i="3"/>
  <c r="GJ11" i="3"/>
  <c r="GK27" i="3"/>
  <c r="GB24" i="3"/>
  <c r="GC20" i="3"/>
  <c r="GD16" i="3"/>
  <c r="GF12" i="3"/>
  <c r="GA26" i="3"/>
  <c r="GH25" i="3"/>
  <c r="GJ21" i="3"/>
  <c r="GK17" i="3"/>
  <c r="GL13" i="3"/>
  <c r="GC10" i="3"/>
  <c r="GG27" i="3"/>
  <c r="GH24" i="3"/>
  <c r="GI21" i="3"/>
  <c r="GJ18" i="3"/>
  <c r="GK15" i="3"/>
  <c r="GL12" i="3"/>
  <c r="GB10" i="3"/>
  <c r="GL27" i="3"/>
  <c r="GB25" i="3"/>
  <c r="GC22" i="3"/>
  <c r="GD19" i="3"/>
  <c r="GE16" i="3"/>
  <c r="GF13" i="3"/>
  <c r="GG10" i="3"/>
  <c r="GM15" i="3"/>
  <c r="GM35" i="3"/>
  <c r="GI41" i="3"/>
  <c r="GK49" i="3"/>
  <c r="GI40" i="3"/>
  <c r="GM11" i="3"/>
  <c r="GB50" i="3"/>
  <c r="GK47" i="3"/>
  <c r="GF33" i="3"/>
  <c r="GM13" i="3"/>
  <c r="GB38" i="3"/>
  <c r="GF42" i="3"/>
  <c r="GJ38" i="3"/>
  <c r="GB45" i="3"/>
  <c r="GI36" i="3"/>
  <c r="GG47" i="3"/>
  <c r="GE47" i="3"/>
  <c r="GD48" i="3"/>
  <c r="GB40" i="3"/>
  <c r="GK42" i="3"/>
  <c r="GH43" i="3"/>
  <c r="GI37" i="3"/>
  <c r="GJ47" i="3"/>
  <c r="GM47" i="3"/>
  <c r="GH49" i="3"/>
  <c r="GF41" i="3"/>
  <c r="GG43" i="3"/>
  <c r="GL44" i="3"/>
  <c r="GE38" i="3"/>
  <c r="GJ49" i="3"/>
  <c r="GE43" i="3"/>
  <c r="GD40" i="3"/>
  <c r="GF35" i="3"/>
  <c r="GK38" i="3"/>
  <c r="GH37" i="3"/>
  <c r="GI33" i="3"/>
  <c r="GB33" i="3"/>
  <c r="GE49" i="3"/>
  <c r="GM20" i="3"/>
  <c r="GF49" i="3"/>
  <c r="GK44" i="3"/>
  <c r="GH47" i="3"/>
  <c r="GI39" i="3"/>
  <c r="GM22" i="3"/>
  <c r="GI44" i="3"/>
  <c r="GL42" i="3"/>
  <c r="GJ36" i="3"/>
  <c r="GC40" i="3"/>
  <c r="GL38" i="3"/>
  <c r="GM34" i="3"/>
  <c r="GB37" i="3"/>
  <c r="GM39" i="3"/>
  <c r="GJ48" i="3"/>
  <c r="GB32" i="3"/>
  <c r="GG35" i="3"/>
  <c r="GD34" i="3"/>
  <c r="GK43" i="3"/>
  <c r="GA40" i="3"/>
  <c r="GD47" i="3"/>
  <c r="GD41" i="3"/>
  <c r="GH40" i="3"/>
  <c r="GL39" i="3"/>
  <c r="GD39" i="3"/>
  <c r="GM24" i="3"/>
  <c r="GD33" i="3"/>
  <c r="GL37" i="3"/>
  <c r="GH42" i="3"/>
  <c r="GC70" i="3"/>
  <c r="GN19" i="3"/>
  <c r="GJ63" i="3"/>
  <c r="GO72" i="3"/>
  <c r="GN54" i="3"/>
  <c r="GN17" i="3"/>
  <c r="GH62" i="3"/>
  <c r="GM71" i="3"/>
  <c r="GA63" i="3"/>
  <c r="GG56" i="3"/>
  <c r="GB66" i="3"/>
  <c r="GO50" i="3"/>
  <c r="GA54" i="3"/>
  <c r="GN55" i="3"/>
  <c r="GN22" i="3"/>
  <c r="GH63" i="3"/>
  <c r="GM72" i="3"/>
  <c r="GO75" i="3"/>
  <c r="GN40" i="3"/>
  <c r="GM61" i="3"/>
  <c r="GK53" i="3"/>
  <c r="GN11" i="3"/>
  <c r="GH64" i="3"/>
  <c r="GI66" i="3"/>
  <c r="GI69" i="3"/>
  <c r="GG55" i="3"/>
  <c r="GD70" i="3"/>
  <c r="GF56" i="3"/>
  <c r="GA69" i="3"/>
  <c r="GK64" i="3"/>
  <c r="GF53" i="3"/>
  <c r="GO9" i="3"/>
  <c r="GA64" i="3"/>
  <c r="GD66" i="3"/>
  <c r="GD69" i="3"/>
  <c r="GM56" i="3"/>
  <c r="GK54" i="3"/>
  <c r="GN16" i="3"/>
  <c r="GO47" i="3"/>
  <c r="GN63" i="3"/>
  <c r="GL61" i="3"/>
  <c r="GA72" i="3"/>
  <c r="GB71" i="3"/>
  <c r="GK55" i="3"/>
  <c r="GI53" i="3"/>
  <c r="GN39" i="3"/>
  <c r="GF64" i="3"/>
  <c r="GD62" i="3"/>
  <c r="GG66" i="3"/>
  <c r="GI71" i="3"/>
  <c r="GG69" i="3"/>
  <c r="GC56" i="3"/>
  <c r="GN10" i="3"/>
  <c r="GM64" i="3"/>
  <c r="GK62" i="3"/>
  <c r="GN66" i="3"/>
  <c r="GN69" i="3"/>
  <c r="GJ56" i="3"/>
  <c r="GH54" i="3"/>
  <c r="GN23" i="3"/>
  <c r="GN33" i="3"/>
  <c r="GK63" i="3"/>
  <c r="GI61" i="3"/>
  <c r="GH72" i="3"/>
  <c r="GF70" i="3"/>
  <c r="GA77" i="3"/>
  <c r="GD77" i="3"/>
  <c r="GL77" i="3"/>
  <c r="GC17" i="3"/>
  <c r="GI11" i="3"/>
  <c r="GF15" i="3"/>
  <c r="GG77" i="3"/>
  <c r="GE77" i="3"/>
  <c r="GB77" i="3"/>
  <c r="GI27" i="3"/>
  <c r="GH17" i="3"/>
  <c r="GG24" i="3"/>
  <c r="GH21" i="3"/>
  <c r="GK13" i="3"/>
  <c r="GA24" i="3"/>
  <c r="GC27" i="3"/>
  <c r="GF27" i="3"/>
  <c r="GE11" i="3"/>
  <c r="GD14" i="3"/>
  <c r="GJ22" i="3"/>
  <c r="GI10" i="3"/>
  <c r="GB19" i="3"/>
  <c r="GA21" i="3"/>
  <c r="GF19" i="3"/>
  <c r="GE10" i="3"/>
  <c r="GB21" i="3"/>
  <c r="GK11" i="3"/>
  <c r="GF25" i="3"/>
  <c r="GF18" i="3"/>
  <c r="GH11" i="3"/>
  <c r="GK24" i="3"/>
  <c r="GL17" i="3"/>
  <c r="GC11" i="3"/>
  <c r="GF26" i="3"/>
  <c r="GE21" i="3"/>
  <c r="GC16" i="3"/>
  <c r="GL10" i="3"/>
  <c r="GC26" i="3"/>
  <c r="GK20" i="3"/>
  <c r="GI15" i="3"/>
  <c r="GH10" i="3"/>
  <c r="GL26" i="3"/>
  <c r="GB23" i="3"/>
  <c r="GC19" i="3"/>
  <c r="GE15" i="3"/>
  <c r="GF11" i="3"/>
  <c r="GA15" i="3"/>
  <c r="GI24" i="3"/>
  <c r="GJ20" i="3"/>
  <c r="GK16" i="3"/>
  <c r="GB13" i="3"/>
  <c r="GC9" i="3"/>
  <c r="GJ26" i="3"/>
  <c r="GK23" i="3"/>
  <c r="GL20" i="3"/>
  <c r="GB18" i="3"/>
  <c r="GC15" i="3"/>
  <c r="GD12" i="3"/>
  <c r="GE9" i="3"/>
  <c r="GD27" i="3"/>
  <c r="GE24" i="3"/>
  <c r="GF21" i="3"/>
  <c r="GG18" i="3"/>
  <c r="GH15" i="3"/>
  <c r="GI12" i="3"/>
  <c r="GJ9" i="3"/>
  <c r="GL50" i="3"/>
  <c r="GA36" i="3"/>
  <c r="GI38" i="3"/>
  <c r="GA46" i="3"/>
  <c r="GB44" i="3"/>
  <c r="GM14" i="3"/>
  <c r="GJ32" i="3"/>
  <c r="GA48" i="3"/>
  <c r="GK36" i="3"/>
  <c r="GE33" i="3"/>
  <c r="GG41" i="3"/>
  <c r="GE35" i="3"/>
  <c r="GC42" i="3"/>
  <c r="GF40" i="3"/>
  <c r="GA44" i="3"/>
  <c r="GJ33" i="3"/>
  <c r="GM9" i="3"/>
  <c r="GJ45" i="3"/>
  <c r="GJ35" i="3"/>
  <c r="GC48" i="3"/>
  <c r="GF36" i="3"/>
  <c r="GM42" i="3"/>
  <c r="GC41" i="3"/>
  <c r="GM17" i="3"/>
  <c r="GF48" i="3"/>
  <c r="GF38" i="3"/>
  <c r="GK48" i="3"/>
  <c r="GB39" i="3"/>
  <c r="GI43" i="3"/>
  <c r="GC43" i="3"/>
  <c r="GI48" i="3"/>
  <c r="GA47" i="3"/>
  <c r="GB48" i="3"/>
  <c r="GC44" i="3"/>
  <c r="GD46" i="3"/>
  <c r="GM38" i="3"/>
  <c r="GA41" i="3"/>
  <c r="GF39" i="3"/>
  <c r="GA49" i="3"/>
  <c r="GJ43" i="3"/>
  <c r="GC50" i="3"/>
  <c r="GF44" i="3"/>
  <c r="GM44" i="3"/>
  <c r="GC47" i="3"/>
  <c r="GM49" i="3"/>
  <c r="GB35" i="3"/>
  <c r="GJ50" i="3"/>
  <c r="GG45" i="3"/>
  <c r="GL48" i="3"/>
  <c r="GE40" i="3"/>
  <c r="GC33" i="3"/>
  <c r="GE45" i="3"/>
  <c r="GD44" i="3"/>
  <c r="GF37" i="3"/>
  <c r="GK40" i="3"/>
  <c r="GH39" i="3"/>
  <c r="GI35" i="3"/>
  <c r="GJ39" i="3"/>
  <c r="GL41" i="3"/>
  <c r="GL35" i="3"/>
  <c r="GD35" i="3"/>
  <c r="GH34" i="3"/>
  <c r="GL33" i="3"/>
  <c r="GD49" i="3"/>
  <c r="GM23" i="3"/>
  <c r="GH32" i="3"/>
  <c r="GD37" i="3"/>
  <c r="GB64" i="3"/>
  <c r="GD53" i="3"/>
  <c r="GN12" i="3"/>
  <c r="GI62" i="3"/>
  <c r="GN71" i="3"/>
  <c r="GM53" i="3"/>
  <c r="GG61" i="3"/>
  <c r="GL70" i="3"/>
  <c r="GC66" i="3"/>
  <c r="GB69" i="3"/>
  <c r="GM54" i="3"/>
  <c r="GG62" i="3"/>
  <c r="GL71" i="3"/>
  <c r="GN35" i="3"/>
  <c r="GD54" i="3"/>
  <c r="GC71" i="3"/>
  <c r="GN56" i="3"/>
  <c r="GN27" i="3"/>
  <c r="GG63" i="3"/>
  <c r="GL72" i="3"/>
  <c r="GN61" i="3"/>
  <c r="GO24" i="3"/>
  <c r="GB70" i="3"/>
  <c r="GI56" i="3"/>
  <c r="GO25" i="3"/>
  <c r="GN46" i="3"/>
  <c r="GC64" i="3"/>
  <c r="GG72" i="3"/>
  <c r="GM77" i="3"/>
  <c r="GE56" i="3"/>
  <c r="GC54" i="3"/>
  <c r="GN24" i="3"/>
  <c r="GN34" i="3"/>
  <c r="GF63" i="3"/>
  <c r="GD61" i="3"/>
  <c r="GK72" i="3"/>
  <c r="GI70" i="3"/>
  <c r="GA53" i="3"/>
  <c r="GC55" i="3"/>
  <c r="GO26" i="3"/>
  <c r="GN47" i="3"/>
  <c r="GM63" i="3"/>
  <c r="GK61" i="3"/>
  <c r="GA71" i="3"/>
  <c r="GJ55" i="3"/>
  <c r="GH53" i="3"/>
  <c r="GN18" i="3"/>
  <c r="GO49" i="3"/>
  <c r="GE64" i="3"/>
  <c r="GC62" i="3"/>
  <c r="GF66" i="3"/>
  <c r="GH71" i="3"/>
  <c r="GF69" i="3"/>
  <c r="GB56" i="3"/>
  <c r="GN41" i="3"/>
  <c r="GA61" i="3"/>
  <c r="GC63" i="3"/>
  <c r="GM66" i="3"/>
  <c r="GO71" i="3"/>
  <c r="GM69" i="3"/>
  <c r="GH77" i="3"/>
  <c r="GF20" i="3"/>
  <c r="GH20" i="3"/>
  <c r="GK10" i="3"/>
  <c r="GJ77" i="3"/>
  <c r="GF24" i="3"/>
  <c r="GI14" i="3"/>
  <c r="GG15" i="3"/>
  <c r="GC12" i="3"/>
  <c r="GG25" i="3"/>
  <c r="GC24" i="3"/>
  <c r="GD21" i="3"/>
  <c r="GJ23" i="3"/>
  <c r="GK26" i="3"/>
  <c r="GD10" i="3"/>
  <c r="GK19" i="3"/>
  <c r="GA11" i="3"/>
  <c r="GJ15" i="3"/>
  <c r="GE26" i="3"/>
  <c r="GF17" i="3"/>
  <c r="GA10" i="3"/>
  <c r="GL18" i="3"/>
  <c r="GH9" i="3"/>
  <c r="GG23" i="3"/>
  <c r="GI16" i="3"/>
  <c r="GK9" i="3"/>
  <c r="GD23" i="3"/>
  <c r="GF16" i="3"/>
  <c r="GF9" i="3"/>
  <c r="GD25" i="3"/>
  <c r="GB20" i="3"/>
  <c r="GJ14" i="3"/>
  <c r="GI9" i="3"/>
  <c r="GJ24" i="3"/>
  <c r="GH19" i="3"/>
  <c r="GG14" i="3"/>
  <c r="GD9" i="3"/>
  <c r="GL25" i="3"/>
  <c r="GB22" i="3"/>
  <c r="GD18" i="3"/>
  <c r="GE14" i="3"/>
  <c r="GF10" i="3"/>
  <c r="GH27" i="3"/>
  <c r="GI23" i="3"/>
  <c r="GJ19" i="3"/>
  <c r="GL15" i="3"/>
  <c r="GB12" i="3"/>
  <c r="GA20" i="3"/>
  <c r="GB26" i="3"/>
  <c r="GC23" i="3"/>
  <c r="GD20" i="3"/>
  <c r="GE17" i="3"/>
  <c r="GF14" i="3"/>
  <c r="GG11" i="3"/>
  <c r="GA25" i="3"/>
  <c r="GG26" i="3"/>
  <c r="GH23" i="3"/>
  <c r="GI20" i="3"/>
  <c r="GJ17" i="3"/>
  <c r="GK14" i="3"/>
  <c r="GL11" i="3"/>
  <c r="GB9" i="3"/>
  <c r="GG32" i="3"/>
  <c r="GM18" i="3"/>
  <c r="GF43" i="3"/>
  <c r="GA33" i="3"/>
  <c r="GG40" i="3"/>
  <c r="GI47" i="3"/>
  <c r="GC36" i="3"/>
  <c r="GM41" i="3"/>
  <c r="GH35" i="3"/>
  <c r="GM45" i="3"/>
  <c r="GL40" i="3"/>
  <c r="GI46" i="3"/>
  <c r="GD42" i="3"/>
  <c r="GK46" i="3"/>
  <c r="GB43" i="3"/>
  <c r="GE42" i="3"/>
  <c r="GJ44" i="3"/>
  <c r="GG42" i="3"/>
  <c r="GC32" i="3"/>
  <c r="GM19" i="3"/>
  <c r="GK33" i="3"/>
  <c r="GE48" i="3"/>
  <c r="GE37" i="3"/>
  <c r="GF45" i="3"/>
  <c r="GG44" i="3"/>
  <c r="GK32" i="3"/>
  <c r="GM27" i="3"/>
  <c r="GK35" i="3"/>
  <c r="GM48" i="3"/>
  <c r="GI32" i="3"/>
  <c r="GM25" i="3"/>
  <c r="GF50" i="3"/>
  <c r="GB41" i="3"/>
  <c r="GG49" i="3"/>
  <c r="GJ41" i="3"/>
  <c r="GE44" i="3"/>
  <c r="GC45" i="3"/>
  <c r="GJ46" i="3"/>
  <c r="GG48" i="3"/>
  <c r="GC34" i="3"/>
  <c r="GL32" i="3"/>
  <c r="GK39" i="3"/>
  <c r="GE50" i="3"/>
  <c r="GM33" i="3"/>
  <c r="GJ40" i="3"/>
  <c r="GG34" i="3"/>
  <c r="GB47" i="3"/>
  <c r="GK50" i="3"/>
  <c r="GF46" i="3"/>
  <c r="GI45" i="3"/>
  <c r="GC49" i="3"/>
  <c r="GI50" i="3"/>
  <c r="GJ37" i="3"/>
  <c r="GA45" i="3"/>
  <c r="GC46" i="3"/>
  <c r="GD50" i="3"/>
  <c r="GM40" i="3"/>
  <c r="GC35" i="3"/>
  <c r="GA43" i="3"/>
  <c r="GA35" i="3"/>
  <c r="GH50" i="3"/>
  <c r="GL49" i="3"/>
  <c r="GA32" i="3"/>
  <c r="GL43" i="3"/>
  <c r="GH48" i="3"/>
  <c r="GM16" i="3"/>
  <c r="GH56" i="3"/>
  <c r="GF72" i="3"/>
  <c r="GN62" i="3"/>
  <c r="GH61" i="3"/>
  <c r="GM70" i="3"/>
  <c r="GO48" i="3"/>
  <c r="GJ64" i="3"/>
  <c r="GK66" i="3"/>
  <c r="GK69" i="3"/>
  <c r="GE53" i="3"/>
  <c r="GC69" i="3"/>
  <c r="GA66" i="3"/>
  <c r="GL53" i="3"/>
  <c r="GN32" i="3"/>
  <c r="GF61" i="3"/>
  <c r="GK70" i="3"/>
  <c r="GF55" i="3"/>
  <c r="GE72" i="3"/>
  <c r="GM55" i="3"/>
  <c r="GF62" i="3"/>
  <c r="GK71" i="3"/>
  <c r="GE54" i="3"/>
  <c r="GD71" i="3"/>
  <c r="GN45" i="3"/>
  <c r="GH55" i="3"/>
  <c r="GN20" i="3"/>
  <c r="GB63" i="3"/>
  <c r="GF71" i="3"/>
  <c r="GL55" i="3"/>
  <c r="GJ53" i="3"/>
  <c r="GN42" i="3"/>
  <c r="GM62" i="3"/>
  <c r="GC72" i="3"/>
  <c r="GL56" i="3"/>
  <c r="GJ54" i="3"/>
  <c r="GN13" i="3"/>
  <c r="GE63" i="3"/>
  <c r="GC61" i="3"/>
  <c r="GJ72" i="3"/>
  <c r="GH70" i="3"/>
  <c r="GA56" i="3"/>
  <c r="GB55" i="3"/>
  <c r="GN26" i="3"/>
  <c r="GN36" i="3"/>
  <c r="GL63" i="3"/>
  <c r="GJ61" i="3"/>
  <c r="GA70" i="3"/>
  <c r="GO70" i="3"/>
  <c r="GO77" i="3"/>
  <c r="GI55" i="3"/>
  <c r="GG53" i="3"/>
  <c r="GN49" i="3"/>
  <c r="GL64" i="3"/>
  <c r="GJ62" i="3"/>
  <c r="GE66" i="3"/>
  <c r="GG71" i="3"/>
  <c r="GE69" i="3"/>
  <c r="GF77" i="3"/>
  <c r="GK77" i="3"/>
  <c r="GI77" i="3"/>
  <c r="GG20" i="3"/>
  <c r="GD26" i="3"/>
  <c r="GL22" i="3"/>
  <c r="GA14" i="3"/>
  <c r="GH18" i="3"/>
  <c r="GI17" i="3"/>
  <c r="GB16" i="3"/>
  <c r="GE19" i="3"/>
  <c r="GG22" i="3"/>
  <c r="GA23" i="3"/>
  <c r="GJ16" i="3"/>
  <c r="GC25" i="3"/>
  <c r="GK12" i="3"/>
  <c r="GD24" i="3"/>
  <c r="GD15" i="3"/>
  <c r="GI25" i="3"/>
  <c r="GG16" i="3"/>
  <c r="GA18" i="3"/>
  <c r="GK21" i="3"/>
  <c r="GB15" i="3"/>
  <c r="GA13" i="3"/>
  <c r="GG21" i="3"/>
  <c r="GH14" i="3"/>
  <c r="GA22" i="3"/>
  <c r="GL23" i="3"/>
  <c r="GI18" i="3"/>
  <c r="GH13" i="3"/>
  <c r="GA16" i="3"/>
  <c r="GF23" i="3"/>
  <c r="GE18" i="3"/>
  <c r="GC13" i="3"/>
  <c r="GA19" i="3"/>
  <c r="GL24" i="3"/>
  <c r="GC21" i="3"/>
  <c r="GD17" i="3"/>
  <c r="GE13" i="3"/>
  <c r="GG9" i="3"/>
  <c r="GH26" i="3"/>
  <c r="GI22" i="3"/>
  <c r="GK18" i="3"/>
  <c r="GL14" i="3"/>
  <c r="GB11" i="3"/>
  <c r="GA12" i="3"/>
  <c r="GE25" i="3"/>
  <c r="GF22" i="3"/>
  <c r="GG19" i="3"/>
  <c r="GH16" i="3"/>
  <c r="GI13" i="3"/>
  <c r="GJ10" i="3"/>
  <c r="GA17" i="3"/>
  <c r="GJ25" i="3"/>
  <c r="GK22" i="3"/>
  <c r="GL19" i="3"/>
  <c r="GB17" i="3"/>
  <c r="GC14" i="3"/>
  <c r="GD11" i="3"/>
  <c r="GB42" i="3"/>
  <c r="GA9" i="3"/>
  <c r="GA39" i="3"/>
  <c r="GG38" i="3"/>
  <c r="GM46" i="3"/>
  <c r="GA50" i="3"/>
  <c r="GE41" i="3"/>
  <c r="GL34" i="3"/>
  <c r="GA37" i="3"/>
  <c r="GG50" i="3"/>
  <c r="GH45" i="3"/>
  <c r="GE36" i="3"/>
  <c r="GL46" i="3"/>
  <c r="GM36" i="3"/>
  <c r="GC37" i="3"/>
  <c r="GM12" i="3"/>
  <c r="GC39" i="3"/>
  <c r="GM10" i="3"/>
  <c r="GB34" i="3"/>
  <c r="GG37" i="3"/>
  <c r="GD36" i="3"/>
  <c r="GE32" i="3"/>
  <c r="GM21" i="3"/>
  <c r="GI42" i="3"/>
  <c r="GM26" i="3"/>
  <c r="GJ34" i="3"/>
  <c r="GC38" i="3"/>
  <c r="GL36" i="3"/>
  <c r="GM32" i="3"/>
  <c r="GF32" i="3"/>
  <c r="GM37" i="3"/>
  <c r="GB46" i="3"/>
  <c r="GK45" i="3"/>
  <c r="GG33" i="3"/>
  <c r="GD32" i="3"/>
  <c r="GK37" i="3"/>
  <c r="GI49" i="3"/>
  <c r="GM43" i="3"/>
  <c r="GH41" i="3"/>
  <c r="GB36" i="3"/>
  <c r="GG39" i="3"/>
  <c r="GD38" i="3"/>
  <c r="GE34" i="3"/>
  <c r="GF34" i="3"/>
  <c r="GE39" i="3"/>
  <c r="GF47" i="3"/>
  <c r="GA34" i="3"/>
  <c r="GK34" i="3"/>
  <c r="GH33" i="3"/>
  <c r="GK41" i="3"/>
  <c r="GM50" i="3"/>
  <c r="GI34" i="3"/>
  <c r="GJ42" i="3"/>
  <c r="GG36" i="3"/>
  <c r="GG46" i="3"/>
  <c r="GA38" i="3"/>
  <c r="GB49" i="3"/>
  <c r="GE46" i="3"/>
  <c r="GA42" i="3"/>
  <c r="GH46" i="3"/>
  <c r="GL45" i="3"/>
  <c r="GD45" i="3"/>
  <c r="GH44" i="3"/>
  <c r="GH36" i="3"/>
  <c r="GH38" i="3"/>
  <c r="GD43" i="3"/>
  <c r="GL47" i="3"/>
  <c r="GN25" i="3"/>
  <c r="GA62" i="3"/>
  <c r="GE55" i="3"/>
  <c r="GD72" i="3"/>
  <c r="GN38" i="3"/>
  <c r="GL66" i="3"/>
  <c r="GL69" i="3"/>
  <c r="GN43" i="3"/>
  <c r="GI63" i="3"/>
  <c r="GN72" i="3"/>
  <c r="GN9" i="3"/>
  <c r="GC53" i="3"/>
  <c r="GO27" i="3"/>
  <c r="GN48" i="3"/>
  <c r="GI64" i="3"/>
  <c r="GJ66" i="3"/>
  <c r="GJ69" i="3"/>
  <c r="GF54" i="3"/>
  <c r="GE71" i="3"/>
  <c r="GL54" i="3"/>
  <c r="GN37" i="3"/>
  <c r="GE61" i="3"/>
  <c r="GJ70" i="3"/>
  <c r="GN14" i="3"/>
  <c r="GN53" i="3"/>
  <c r="GG54" i="3"/>
  <c r="GE70" i="3"/>
  <c r="GD55" i="3"/>
  <c r="GB53" i="3"/>
  <c r="GN50" i="3"/>
  <c r="GG64" i="3"/>
  <c r="GE62" i="3"/>
  <c r="GH66" i="3"/>
  <c r="GJ71" i="3"/>
  <c r="GH69" i="3"/>
  <c r="GD56" i="3"/>
  <c r="GB54" i="3"/>
  <c r="GN21" i="3"/>
  <c r="GN64" i="3"/>
  <c r="GL62" i="3"/>
  <c r="GO66" i="3"/>
  <c r="GB72" i="3"/>
  <c r="GO69" i="3"/>
  <c r="GK56" i="3"/>
  <c r="GI54" i="3"/>
  <c r="GN44" i="3"/>
  <c r="GD63" i="3"/>
  <c r="GB61" i="3"/>
  <c r="GI72" i="3"/>
  <c r="GG70" i="3"/>
  <c r="GA55" i="3"/>
  <c r="GN15" i="3"/>
  <c r="GD64" i="3"/>
  <c r="GB62" i="3"/>
  <c r="GN70" i="3"/>
  <c r="GN77" i="3"/>
  <c r="GD18" i="5"/>
  <c r="GK18" i="5"/>
  <c r="GB18" i="5"/>
  <c r="GM18" i="5"/>
  <c r="GN18" i="5"/>
  <c r="GI18" i="5"/>
  <c r="GE18" i="5"/>
  <c r="GL18" i="5"/>
  <c r="GG18" i="5"/>
  <c r="GH18" i="5"/>
  <c r="GF18" i="5"/>
  <c r="GC18" i="5"/>
  <c r="GJ18" i="5"/>
  <c r="GA18" i="5"/>
  <c r="O436" i="6"/>
  <c r="C437" i="6"/>
  <c r="D437" i="6"/>
  <c r="GM52" i="3"/>
  <c r="GJ68" i="3"/>
  <c r="GB68" i="3"/>
  <c r="GC68" i="3"/>
  <c r="GH68" i="3"/>
  <c r="GM60" i="3"/>
  <c r="GI68" i="3"/>
  <c r="GL68" i="3"/>
  <c r="GM79" i="3"/>
  <c r="GG68" i="3"/>
  <c r="GM68" i="3"/>
  <c r="GN31" i="3"/>
  <c r="GK68" i="3"/>
  <c r="GE68" i="3"/>
  <c r="GN8" i="3"/>
  <c r="GN79" i="3"/>
  <c r="GD68" i="3"/>
  <c r="GN68" i="3"/>
  <c r="GN60" i="3"/>
  <c r="GF68" i="3"/>
  <c r="GN52" i="3"/>
  <c r="GO79" i="3"/>
  <c r="GO68" i="3"/>
  <c r="GM31" i="3"/>
  <c r="GM8" i="3"/>
  <c r="GH8" i="3"/>
  <c r="GC8" i="3"/>
  <c r="GH31" i="3"/>
  <c r="GK8" i="3"/>
  <c r="GB31" i="3"/>
  <c r="GE31" i="3"/>
  <c r="GC31" i="3"/>
  <c r="GL31" i="3"/>
  <c r="GG8" i="3"/>
  <c r="GI31" i="3"/>
  <c r="GL8" i="3"/>
  <c r="GF8" i="3"/>
  <c r="GA8" i="3"/>
  <c r="GE8" i="3"/>
  <c r="GJ31" i="3"/>
  <c r="GA31" i="3"/>
  <c r="GB8" i="3"/>
  <c r="GK31" i="3"/>
  <c r="GF31" i="3"/>
  <c r="GD31" i="3"/>
  <c r="GD8" i="3"/>
  <c r="GG31" i="3"/>
  <c r="GI8" i="3"/>
  <c r="GJ8" i="3"/>
  <c r="GF60" i="3"/>
  <c r="GK79" i="3"/>
  <c r="GH52" i="3"/>
  <c r="GI52" i="3"/>
  <c r="GB60" i="3"/>
  <c r="GA52" i="3"/>
  <c r="GL52" i="3"/>
  <c r="GF52" i="3"/>
  <c r="GB79" i="3"/>
  <c r="GJ79" i="3"/>
  <c r="GI60" i="3"/>
  <c r="GF79" i="3"/>
  <c r="GH60" i="3"/>
  <c r="GL79" i="3"/>
  <c r="GC52" i="3"/>
  <c r="GE79" i="3"/>
  <c r="GH79" i="3"/>
  <c r="GJ52" i="3"/>
  <c r="GC60" i="3"/>
  <c r="GG79" i="3"/>
  <c r="GK52" i="3"/>
  <c r="GC79" i="3"/>
  <c r="GD79" i="3"/>
  <c r="GG60" i="3"/>
  <c r="GD60" i="3"/>
  <c r="GK60" i="3"/>
  <c r="GI79" i="3"/>
  <c r="GA68" i="3"/>
  <c r="GL60" i="3"/>
  <c r="GA79" i="3"/>
  <c r="GA60" i="3"/>
  <c r="GJ60" i="3"/>
  <c r="GG52" i="3"/>
  <c r="GE60" i="3"/>
  <c r="GE52" i="3"/>
  <c r="GD52" i="3"/>
  <c r="GB52" i="3"/>
  <c r="GH74" i="3" l="1"/>
  <c r="GK74" i="3"/>
  <c r="GD74" i="3"/>
  <c r="GE74" i="3"/>
  <c r="GA74" i="3"/>
  <c r="GI74" i="3"/>
  <c r="GB74" i="3"/>
  <c r="GJ74" i="3"/>
  <c r="GM74" i="3"/>
  <c r="GG74" i="3"/>
  <c r="GF74" i="3"/>
  <c r="GL74" i="3"/>
  <c r="GC74" i="3"/>
  <c r="GN74" i="3"/>
  <c r="GO74" i="3"/>
  <c r="GN14" i="5"/>
  <c r="GM14" i="5"/>
  <c r="GJ14" i="5"/>
  <c r="GL14" i="5"/>
  <c r="GC14" i="5"/>
  <c r="GF14" i="5"/>
  <c r="GD14" i="5"/>
  <c r="GE14" i="5"/>
  <c r="GG14" i="5"/>
  <c r="GI14" i="5"/>
  <c r="GA14" i="5"/>
  <c r="GH14" i="5"/>
  <c r="GB14" i="5"/>
  <c r="GK14" i="5"/>
  <c r="GJ21" i="5"/>
  <c r="GD21" i="5"/>
  <c r="GN21" i="5"/>
  <c r="GF21" i="5"/>
  <c r="GC21" i="5"/>
  <c r="GL21" i="5"/>
  <c r="GI21" i="5"/>
  <c r="GH21" i="5"/>
  <c r="GG21" i="5"/>
  <c r="GE21" i="5"/>
  <c r="GK21" i="5"/>
  <c r="GM21" i="5"/>
  <c r="GA21" i="5"/>
  <c r="GB21" i="5"/>
  <c r="O437" i="6"/>
  <c r="C438" i="6"/>
  <c r="D438" i="6"/>
  <c r="GM58" i="3"/>
  <c r="GN29" i="3"/>
  <c r="GN58" i="3"/>
  <c r="GM29" i="3"/>
  <c r="GF58" i="3"/>
  <c r="GH58" i="3"/>
  <c r="GH29" i="3"/>
  <c r="GB58" i="3"/>
  <c r="GI58" i="3"/>
  <c r="GJ29" i="3"/>
  <c r="GA29" i="3"/>
  <c r="GA58" i="3"/>
  <c r="GD58" i="3"/>
  <c r="GG58" i="3"/>
  <c r="GL58" i="3"/>
  <c r="GE29" i="3"/>
  <c r="GK58" i="3"/>
  <c r="GB29" i="3"/>
  <c r="GC29" i="3"/>
  <c r="GK29" i="3"/>
  <c r="GE58" i="3"/>
  <c r="GC58" i="3"/>
  <c r="GL29" i="3"/>
  <c r="GI29" i="3"/>
  <c r="GG29" i="3"/>
  <c r="GF29" i="3"/>
  <c r="GD29" i="3"/>
  <c r="GJ58" i="3"/>
  <c r="GN20" i="5" l="1"/>
  <c r="GM20" i="5"/>
  <c r="GI20" i="5"/>
  <c r="GD20" i="5"/>
  <c r="GJ20" i="5"/>
  <c r="GB20" i="5"/>
  <c r="GA20" i="5"/>
  <c r="GH20" i="5"/>
  <c r="GC20" i="5"/>
  <c r="GE20" i="5"/>
  <c r="GG20" i="5"/>
  <c r="GL20" i="5"/>
  <c r="GF20" i="5"/>
  <c r="GK20" i="5"/>
  <c r="GE23" i="5"/>
  <c r="GM23" i="5"/>
  <c r="GF23" i="5"/>
  <c r="GI23" i="5"/>
  <c r="GK23" i="5"/>
  <c r="GG23" i="5"/>
  <c r="GA23" i="5"/>
  <c r="GD23" i="5"/>
  <c r="GB23" i="5"/>
  <c r="GL23" i="5"/>
  <c r="GC23" i="5"/>
  <c r="GN23" i="5"/>
  <c r="GH23" i="5"/>
  <c r="GJ23" i="5"/>
  <c r="D432" i="6"/>
  <c r="C432" i="6"/>
  <c r="C441" i="6"/>
  <c r="D441" i="6"/>
  <c r="O438" i="6"/>
  <c r="O432" i="6" l="1"/>
  <c r="D440" i="6"/>
  <c r="C445" i="6"/>
  <c r="D445" i="6"/>
  <c r="C440" i="6"/>
  <c r="O441" i="6"/>
  <c r="O440" i="6" l="1"/>
  <c r="D430" i="6"/>
  <c r="C430" i="6"/>
  <c r="D446" i="6"/>
  <c r="C446" i="6"/>
  <c r="O445" i="6"/>
  <c r="O430" i="6" l="1"/>
  <c r="O446" i="6"/>
  <c r="D447" i="6"/>
  <c r="C447" i="6"/>
  <c r="O447" i="6" l="1"/>
  <c r="C448" i="6"/>
  <c r="D448" i="6"/>
  <c r="D444" i="6" l="1"/>
  <c r="C444" i="6"/>
  <c r="C451" i="6"/>
  <c r="D451" i="6"/>
  <c r="O448" i="6"/>
  <c r="D450" i="6" l="1"/>
  <c r="O444" i="6"/>
  <c r="C456" i="6"/>
  <c r="D456" i="6"/>
  <c r="C450" i="6"/>
  <c r="O451" i="6"/>
  <c r="C443" i="6" l="1"/>
  <c r="D455" i="6"/>
  <c r="O450" i="6"/>
  <c r="D443" i="6"/>
  <c r="C455" i="6"/>
  <c r="O456" i="6"/>
  <c r="C462" i="6"/>
  <c r="D462" i="6"/>
  <c r="D453" i="6" l="1"/>
  <c r="O443" i="6"/>
  <c r="O455" i="6"/>
  <c r="C453" i="6"/>
  <c r="O462" i="6"/>
  <c r="C463" i="6"/>
  <c r="D463" i="6"/>
  <c r="C461" i="6" l="1"/>
  <c r="D461" i="6"/>
  <c r="D458" i="6"/>
  <c r="O453" i="6"/>
  <c r="C458" i="6"/>
  <c r="O463" i="6"/>
  <c r="D465" i="6"/>
  <c r="C465" i="6"/>
  <c r="O458" i="6" l="1"/>
  <c r="O461" i="6"/>
  <c r="O465" i="6"/>
  <c r="C466" i="6"/>
  <c r="D466" i="6"/>
  <c r="O466" i="6" l="1"/>
  <c r="C467" i="6"/>
  <c r="D467" i="6"/>
  <c r="D464" i="6" l="1"/>
  <c r="O467" i="6"/>
  <c r="C468" i="6"/>
  <c r="D468" i="6"/>
  <c r="C464" i="6"/>
  <c r="O464" i="6" l="1"/>
  <c r="D460" i="6"/>
  <c r="C460" i="6"/>
  <c r="O468" i="6"/>
  <c r="C470" i="6" l="1"/>
  <c r="O460" i="6"/>
  <c r="D470" i="6"/>
  <c r="O470" i="6" l="1"/>
  <c r="C393" i="6" l="1"/>
  <c r="C392" i="6" l="1"/>
  <c r="C370" i="6"/>
  <c r="C385" i="6"/>
  <c r="C368" i="6"/>
  <c r="D393" i="6"/>
  <c r="D392" i="6" l="1"/>
  <c r="C402" i="6"/>
  <c r="D370" i="6"/>
  <c r="D385" i="6"/>
  <c r="C364" i="6"/>
  <c r="C365" i="6"/>
  <c r="C401" i="6" l="1"/>
  <c r="D368" i="6"/>
  <c r="D402" i="6"/>
  <c r="C363" i="6"/>
  <c r="C369" i="6"/>
  <c r="C356" i="6"/>
  <c r="C357" i="6"/>
  <c r="C353" i="6"/>
  <c r="C354" i="6"/>
  <c r="D364" i="6"/>
  <c r="D365" i="6"/>
  <c r="C352" i="6"/>
  <c r="O385" i="6" l="1"/>
  <c r="D401" i="6"/>
  <c r="O368" i="6"/>
  <c r="O370" i="6"/>
  <c r="O393" i="6"/>
  <c r="D363" i="6"/>
  <c r="D369" i="6"/>
  <c r="C355" i="6"/>
  <c r="C383" i="6"/>
  <c r="C384" i="6"/>
  <c r="D356" i="6"/>
  <c r="D357" i="6"/>
  <c r="D353" i="6"/>
  <c r="D354" i="6"/>
  <c r="D352" i="6"/>
  <c r="O365" i="6" l="1"/>
  <c r="O392" i="6"/>
  <c r="O364" i="6"/>
  <c r="O363" i="6"/>
  <c r="O402" i="6"/>
  <c r="D355" i="6"/>
  <c r="D383" i="6"/>
  <c r="D384" i="6"/>
  <c r="O354" i="6" l="1"/>
  <c r="O369" i="6"/>
  <c r="O353" i="6"/>
  <c r="O357" i="6"/>
  <c r="O401" i="6"/>
  <c r="O352" i="6"/>
  <c r="O356" i="6"/>
  <c r="O355" i="6" l="1"/>
  <c r="O383" i="6"/>
  <c r="O384" i="6"/>
  <c r="C366" i="6" l="1"/>
  <c r="O366" i="6" l="1"/>
  <c r="D366" i="6"/>
  <c r="C396" i="6" l="1"/>
  <c r="C386" i="6" l="1"/>
  <c r="C399" i="6"/>
  <c r="D396" i="6"/>
  <c r="C395" i="6" l="1"/>
  <c r="D386" i="6"/>
  <c r="D399" i="6"/>
  <c r="C382" i="6"/>
  <c r="C380" i="6" l="1"/>
  <c r="D395" i="6"/>
  <c r="D382" i="6"/>
  <c r="C391" i="6"/>
  <c r="O399" i="6"/>
  <c r="O386" i="6"/>
  <c r="O396" i="6"/>
  <c r="O382" i="6" l="1"/>
  <c r="D380" i="6"/>
  <c r="D391" i="6"/>
  <c r="C404" i="6"/>
  <c r="O395" i="6"/>
  <c r="C409" i="6" l="1"/>
  <c r="D404" i="6"/>
  <c r="O391" i="6"/>
  <c r="O380" i="6"/>
  <c r="C422" i="6" l="1"/>
  <c r="D409" i="6"/>
  <c r="O404" i="6"/>
  <c r="D422" i="6" l="1"/>
  <c r="O409" i="6"/>
  <c r="O422" i="6" l="1"/>
  <c r="C367" i="6" l="1"/>
  <c r="D367" i="6" l="1"/>
  <c r="C362" i="6"/>
  <c r="C372" i="6" l="1"/>
  <c r="C351" i="6"/>
  <c r="O362" i="6"/>
  <c r="O367" i="6"/>
  <c r="D362" i="6"/>
  <c r="D372" i="6" l="1"/>
  <c r="D351" i="6"/>
  <c r="DN9" i="4" l="1"/>
  <c r="DN8" i="4" l="1"/>
  <c r="DN16" i="4" l="1"/>
  <c r="GN35" i="4" l="1"/>
  <c r="GB35" i="4" l="1"/>
  <c r="GD31" i="4"/>
  <c r="GC29" i="4"/>
  <c r="GG26" i="4"/>
  <c r="GA23" i="4"/>
  <c r="GD21" i="4"/>
  <c r="GF14" i="4"/>
  <c r="GN37" i="4"/>
  <c r="GK23" i="4"/>
  <c r="GJ24" i="4"/>
  <c r="GJ13" i="4"/>
  <c r="GL10" i="4"/>
  <c r="GL37" i="4"/>
  <c r="GH12" i="4"/>
  <c r="GL30" i="4"/>
  <c r="GM37" i="4"/>
  <c r="GJ23" i="4"/>
  <c r="GA37" i="4"/>
  <c r="GD32" i="4"/>
  <c r="GE31" i="4"/>
  <c r="GB30" i="4"/>
  <c r="GD26" i="4"/>
  <c r="GE26" i="4"/>
  <c r="GI24" i="4"/>
  <c r="GC24" i="4"/>
  <c r="GA24" i="4"/>
  <c r="GG23" i="4"/>
  <c r="GF23" i="4"/>
  <c r="GC22" i="4"/>
  <c r="GD22" i="4"/>
  <c r="GB21" i="4"/>
  <c r="GI21" i="4"/>
  <c r="GE12" i="4"/>
  <c r="GF9" i="4"/>
  <c r="GN11" i="4"/>
  <c r="GN10" i="4"/>
  <c r="GJ32" i="4"/>
  <c r="GK9" i="4"/>
  <c r="GN12" i="4"/>
  <c r="GI20" i="4"/>
  <c r="GG19" i="4"/>
  <c r="GG9" i="4"/>
  <c r="GL19" i="4"/>
  <c r="GN22" i="4"/>
  <c r="GL21" i="4"/>
  <c r="GI14" i="4"/>
  <c r="GJ12" i="4"/>
  <c r="GF20" i="4"/>
  <c r="GN29" i="4"/>
  <c r="GN24" i="4"/>
  <c r="GL23" i="4"/>
  <c r="GK11" i="4"/>
  <c r="GD11" i="4"/>
  <c r="GK35" i="4"/>
  <c r="GJ14" i="4"/>
  <c r="GK12" i="4"/>
  <c r="GH11" i="4"/>
  <c r="GI9" i="4"/>
  <c r="GK13" i="4"/>
  <c r="GD14" i="4"/>
  <c r="GK29" i="4"/>
  <c r="GK24" i="4"/>
  <c r="GN21" i="4"/>
  <c r="GL20" i="4"/>
  <c r="GM32" i="4"/>
  <c r="GB13" i="4"/>
  <c r="GI11" i="4"/>
  <c r="GJ9" i="4"/>
  <c r="GM12" i="4"/>
  <c r="GM11" i="4"/>
  <c r="GF11" i="4"/>
  <c r="GL24" i="4"/>
  <c r="GF19" i="4"/>
  <c r="GG35" i="4"/>
  <c r="GH32" i="4"/>
  <c r="GE30" i="4"/>
  <c r="GB26" i="4"/>
  <c r="GH23" i="4"/>
  <c r="GG21" i="4"/>
  <c r="GM13" i="4"/>
  <c r="GC11" i="4"/>
  <c r="GM24" i="4"/>
  <c r="GK10" i="4"/>
  <c r="GC9" i="4"/>
  <c r="GM19" i="4"/>
  <c r="GA14" i="4"/>
  <c r="GG10" i="4"/>
  <c r="GJ19" i="4"/>
  <c r="GB11" i="4"/>
  <c r="GE35" i="4"/>
  <c r="GF32" i="4"/>
  <c r="GF31" i="4"/>
  <c r="GE29" i="4"/>
  <c r="GG37" i="4"/>
  <c r="GD37" i="4"/>
  <c r="GE37" i="4"/>
  <c r="GI35" i="4"/>
  <c r="GH35" i="4"/>
  <c r="GA32" i="4"/>
  <c r="GB32" i="4"/>
  <c r="GA31" i="4"/>
  <c r="GG31" i="4"/>
  <c r="GG30" i="4"/>
  <c r="GH30" i="4"/>
  <c r="GD30" i="4"/>
  <c r="GD29" i="4"/>
  <c r="GH29" i="4"/>
  <c r="GC26" i="4"/>
  <c r="GA26" i="4"/>
  <c r="GH24" i="4"/>
  <c r="GG24" i="4"/>
  <c r="GB23" i="4"/>
  <c r="GE23" i="4"/>
  <c r="GC23" i="4"/>
  <c r="GH22" i="4"/>
  <c r="GE22" i="4"/>
  <c r="GH21" i="4"/>
  <c r="GC21" i="4"/>
  <c r="GJ10" i="4"/>
  <c r="GA20" i="4"/>
  <c r="GK19" i="4"/>
  <c r="GM22" i="4"/>
  <c r="GD10" i="4"/>
  <c r="GA12" i="4"/>
  <c r="GM14" i="4"/>
  <c r="GC19" i="4"/>
  <c r="GM26" i="4"/>
  <c r="GK21" i="4"/>
  <c r="GJ37" i="4"/>
  <c r="GJ31" i="4"/>
  <c r="GN20" i="4"/>
  <c r="GN30" i="4"/>
  <c r="GJ35" i="4"/>
  <c r="GJ30" i="4"/>
  <c r="GE13" i="4"/>
  <c r="GF10" i="4"/>
  <c r="GJ20" i="4"/>
  <c r="GH19" i="4"/>
  <c r="GJ22" i="4"/>
  <c r="GL9" i="4"/>
  <c r="GA10" i="4"/>
  <c r="GC12" i="4"/>
  <c r="GD9" i="4"/>
  <c r="GB20" i="4"/>
  <c r="GK30" i="4"/>
  <c r="GB10" i="4"/>
  <c r="GE19" i="4"/>
  <c r="GK14" i="4"/>
  <c r="GM23" i="4"/>
  <c r="GL11" i="4"/>
  <c r="GE11" i="4"/>
  <c r="GG20" i="4"/>
  <c r="GL35" i="4"/>
  <c r="GL13" i="4"/>
  <c r="GA9" i="4"/>
  <c r="GM10" i="4"/>
  <c r="GL14" i="4"/>
  <c r="GB19" i="4"/>
  <c r="GL22" i="4"/>
  <c r="GN9" i="4"/>
  <c r="GH20" i="4"/>
  <c r="GB37" i="4"/>
  <c r="GE32" i="4"/>
  <c r="GF30" i="4"/>
  <c r="GF26" i="4"/>
  <c r="GD24" i="4"/>
  <c r="GF22" i="4"/>
  <c r="GF21" i="4"/>
  <c r="GG11" i="4"/>
  <c r="GA13" i="4"/>
  <c r="GN26" i="4"/>
  <c r="GJ29" i="4"/>
  <c r="GK20" i="4"/>
  <c r="GF13" i="4"/>
  <c r="GK26" i="4"/>
  <c r="GG13" i="4"/>
  <c r="GL29" i="4"/>
  <c r="GC37" i="4"/>
  <c r="GC35" i="4"/>
  <c r="GC31" i="4"/>
  <c r="GA30" i="4"/>
  <c r="GA29" i="4"/>
  <c r="GI37" i="4"/>
  <c r="GF37" i="4"/>
  <c r="GD35" i="4"/>
  <c r="GA35" i="4"/>
  <c r="GF35" i="4"/>
  <c r="GG32" i="4"/>
  <c r="GC32" i="4"/>
  <c r="GH31" i="4"/>
  <c r="GB31" i="4"/>
  <c r="GI30" i="4"/>
  <c r="GC30" i="4"/>
  <c r="GF29" i="4"/>
  <c r="GB29" i="4"/>
  <c r="GG29" i="4"/>
  <c r="GH26" i="4"/>
  <c r="GI26" i="4"/>
  <c r="GB24" i="4"/>
  <c r="GE24" i="4"/>
  <c r="GI23" i="4"/>
  <c r="GD23" i="4"/>
  <c r="GA22" i="4"/>
  <c r="GI22" i="4"/>
  <c r="GG22" i="4"/>
  <c r="GE21" i="4"/>
  <c r="GA21" i="4"/>
  <c r="GM20" i="4"/>
  <c r="GN32" i="4"/>
  <c r="GM30" i="4"/>
  <c r="GH14" i="4"/>
  <c r="GI12" i="4"/>
  <c r="GE20" i="4"/>
  <c r="GN31" i="4"/>
  <c r="GM29" i="4"/>
  <c r="GB9" i="4"/>
  <c r="GI13" i="4"/>
  <c r="GB14" i="4"/>
  <c r="GN13" i="4"/>
  <c r="GG14" i="4"/>
  <c r="GB12" i="4"/>
  <c r="GE10" i="4"/>
  <c r="GK32" i="4"/>
  <c r="GF12" i="4"/>
  <c r="GN14" i="4"/>
  <c r="GH9" i="4"/>
  <c r="GK37" i="4"/>
  <c r="GK31" i="4"/>
  <c r="GJ26" i="4"/>
  <c r="GH10" i="4"/>
  <c r="GL32" i="4"/>
  <c r="GG12" i="4"/>
  <c r="GC20" i="4"/>
  <c r="GI19" i="4"/>
  <c r="GK22" i="4"/>
  <c r="GM9" i="4"/>
  <c r="GA11" i="4"/>
  <c r="GD12" i="4"/>
  <c r="GE9" i="4"/>
  <c r="GN23" i="4"/>
  <c r="GL12" i="4"/>
  <c r="GN19" i="4"/>
  <c r="GD20" i="4"/>
  <c r="GM31" i="4"/>
  <c r="GL26" i="4"/>
  <c r="GJ21" i="4"/>
  <c r="GH13" i="4"/>
  <c r="GH37" i="4"/>
  <c r="GI32" i="4"/>
  <c r="GI31" i="4"/>
  <c r="GI29" i="4"/>
  <c r="GF24" i="4"/>
  <c r="GB22" i="4"/>
  <c r="GM35" i="4"/>
  <c r="GC13" i="4"/>
  <c r="GD13" i="4"/>
  <c r="GJ11" i="4"/>
  <c r="GA19" i="4"/>
  <c r="GD19" i="4"/>
  <c r="GC14" i="4"/>
  <c r="GM21" i="4"/>
  <c r="GL31" i="4"/>
  <c r="GI10" i="4"/>
  <c r="GC10" i="4"/>
  <c r="GE14" i="4"/>
  <c r="GN34" i="4"/>
  <c r="GC34" i="4"/>
  <c r="GH34" i="4"/>
  <c r="GJ34" i="4"/>
  <c r="GB34" i="4"/>
  <c r="GF34" i="4"/>
  <c r="GG34" i="4"/>
  <c r="GD34" i="4"/>
  <c r="GE34" i="4"/>
  <c r="GK34" i="4"/>
  <c r="GI34" i="4"/>
  <c r="GL34" i="4"/>
  <c r="GA34" i="4"/>
  <c r="GM34" i="4"/>
  <c r="GN8" i="4"/>
  <c r="GM8" i="4"/>
  <c r="GM28" i="4"/>
  <c r="GN28" i="4"/>
  <c r="GE8" i="4"/>
  <c r="GH8" i="4"/>
  <c r="GI28" i="4"/>
  <c r="GL28" i="4"/>
  <c r="GB8" i="4"/>
  <c r="GF8" i="4"/>
  <c r="GL8" i="4"/>
  <c r="GC28" i="4"/>
  <c r="GE28" i="4"/>
  <c r="GK28" i="4"/>
  <c r="GF28" i="4"/>
  <c r="GA28" i="4"/>
  <c r="GJ28" i="4"/>
  <c r="GK8" i="4"/>
  <c r="GI8" i="4"/>
  <c r="GC8" i="4"/>
  <c r="GD28" i="4"/>
  <c r="GB28" i="4"/>
  <c r="GA8" i="4"/>
  <c r="GJ8" i="4"/>
  <c r="GG8" i="4"/>
  <c r="GG28" i="4"/>
  <c r="GD8" i="4"/>
  <c r="GH28" i="4"/>
  <c r="GL18" i="4" l="1"/>
  <c r="GD18" i="4"/>
  <c r="GM18" i="4"/>
  <c r="GK18" i="4"/>
  <c r="GB18" i="4"/>
  <c r="GA18" i="4"/>
  <c r="GG18" i="4"/>
  <c r="GJ18" i="4"/>
  <c r="GH18" i="4"/>
  <c r="GN18" i="4"/>
  <c r="GI18" i="4"/>
  <c r="GE18" i="4"/>
  <c r="GC18" i="4"/>
  <c r="GF18" i="4"/>
  <c r="GK16" i="4"/>
  <c r="GN16" i="4"/>
  <c r="GM16" i="4"/>
  <c r="GL16" i="4"/>
  <c r="GE16" i="4"/>
  <c r="GD16" i="4"/>
  <c r="GJ16" i="4"/>
  <c r="GI16" i="4"/>
  <c r="GH16" i="4"/>
  <c r="GB16" i="4"/>
  <c r="GF16" i="4"/>
  <c r="GC16" i="4"/>
  <c r="GA16" i="4"/>
  <c r="GG16" i="4"/>
  <c r="O361" i="6" l="1"/>
  <c r="O359" i="6" l="1"/>
  <c r="O351" i="6" l="1"/>
  <c r="O372" i="6" l="1"/>
  <c r="C6" i="4" l="1"/>
  <c r="C6" i="5" l="1"/>
  <c r="C7" i="17"/>
  <c r="C6" i="1"/>
  <c r="D6" i="4"/>
  <c r="H6" i="1"/>
  <c r="D6" i="5"/>
  <c r="D6" i="1"/>
  <c r="C6" i="7" l="1"/>
  <c r="C6" i="3"/>
  <c r="D6" i="3"/>
  <c r="D6" i="7"/>
  <c r="D7" i="17"/>
  <c r="H6" i="4"/>
  <c r="H6" i="5"/>
  <c r="H6" i="3" l="1"/>
  <c r="H6" i="7"/>
  <c r="H7" i="17"/>
  <c r="C187" i="7" l="1"/>
  <c r="D187" i="7"/>
  <c r="H187" i="7"/>
  <c r="C188" i="7" l="1"/>
  <c r="D188" i="7"/>
  <c r="H188" i="7"/>
  <c r="I187" i="7"/>
  <c r="E187" i="7"/>
  <c r="C189" i="7" l="1"/>
  <c r="D189" i="7"/>
  <c r="H189" i="7"/>
  <c r="D210" i="7"/>
  <c r="D149" i="7"/>
  <c r="H103" i="7"/>
  <c r="D208" i="7"/>
  <c r="D150" i="7"/>
  <c r="H104" i="7"/>
  <c r="D148" i="7"/>
  <c r="D105" i="7"/>
  <c r="H209" i="7"/>
  <c r="C209" i="7"/>
  <c r="GO209" i="7" s="1"/>
  <c r="D147" i="7"/>
  <c r="D106" i="7"/>
  <c r="C210" i="7"/>
  <c r="GO210" i="7" s="1"/>
  <c r="H149" i="7"/>
  <c r="C149" i="7"/>
  <c r="GO149" i="7" s="1"/>
  <c r="H208" i="7"/>
  <c r="C208" i="7"/>
  <c r="GO208" i="7" s="1"/>
  <c r="H150" i="7"/>
  <c r="C150" i="7"/>
  <c r="GO150" i="7" s="1"/>
  <c r="D103" i="7"/>
  <c r="H148" i="7"/>
  <c r="C148" i="7"/>
  <c r="GO148" i="7" s="1"/>
  <c r="D209" i="7"/>
  <c r="H147" i="7"/>
  <c r="C147" i="7"/>
  <c r="GO147" i="7" s="1"/>
  <c r="H105" i="7"/>
  <c r="C25" i="7"/>
  <c r="GO25" i="7" s="1"/>
  <c r="H106" i="7"/>
  <c r="D104" i="7"/>
  <c r="H73" i="7"/>
  <c r="H54" i="7"/>
  <c r="H24" i="7"/>
  <c r="C74" i="7"/>
  <c r="GO74" i="7" s="1"/>
  <c r="C54" i="7"/>
  <c r="GO54" i="7" s="1"/>
  <c r="D75" i="7"/>
  <c r="D55" i="7"/>
  <c r="D25" i="7"/>
  <c r="C103" i="7"/>
  <c r="GO103" i="7" s="1"/>
  <c r="C73" i="7"/>
  <c r="GO73" i="7" s="1"/>
  <c r="C53" i="7"/>
  <c r="GO53" i="7" s="1"/>
  <c r="D76" i="7"/>
  <c r="D56" i="7"/>
  <c r="D74" i="7"/>
  <c r="D54" i="7"/>
  <c r="D24" i="7"/>
  <c r="D73" i="7"/>
  <c r="D53" i="7"/>
  <c r="H76" i="7"/>
  <c r="H53" i="7"/>
  <c r="C105" i="7"/>
  <c r="GO105" i="7" s="1"/>
  <c r="H75" i="7"/>
  <c r="H55" i="7"/>
  <c r="H25" i="7"/>
  <c r="C106" i="7"/>
  <c r="GO106" i="7" s="1"/>
  <c r="C75" i="7"/>
  <c r="GO75" i="7" s="1"/>
  <c r="C55" i="7"/>
  <c r="GO55" i="7" s="1"/>
  <c r="C24" i="7"/>
  <c r="GO24" i="7" s="1"/>
  <c r="H74" i="7"/>
  <c r="H56" i="7"/>
  <c r="C104" i="7"/>
  <c r="GO104" i="7" s="1"/>
  <c r="C76" i="7"/>
  <c r="GO76" i="7" s="1"/>
  <c r="C56" i="7"/>
  <c r="GO56" i="7" s="1"/>
  <c r="F187" i="7"/>
  <c r="J187" i="7"/>
  <c r="I188" i="7"/>
  <c r="E188" i="7"/>
  <c r="C64" i="7" l="1"/>
  <c r="GO64" i="7" s="1"/>
  <c r="D207" i="7"/>
  <c r="D113" i="7"/>
  <c r="H113" i="7"/>
  <c r="C113" i="7"/>
  <c r="GO113" i="7" s="1"/>
  <c r="C207" i="7"/>
  <c r="GO207" i="7" s="1"/>
  <c r="C190" i="7"/>
  <c r="D190" i="7"/>
  <c r="H190" i="7"/>
  <c r="C26" i="7"/>
  <c r="GO26" i="7" s="1"/>
  <c r="D26" i="7"/>
  <c r="H26" i="7"/>
  <c r="J188" i="7"/>
  <c r="F188" i="7"/>
  <c r="E54" i="7"/>
  <c r="I53" i="7"/>
  <c r="I56" i="7"/>
  <c r="I54" i="7"/>
  <c r="E56" i="7"/>
  <c r="E53" i="7"/>
  <c r="I55" i="7"/>
  <c r="E55" i="7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E106" i="7"/>
  <c r="I24" i="7"/>
  <c r="E209" i="7"/>
  <c r="C65" i="7"/>
  <c r="GO65" i="7" s="1"/>
  <c r="E25" i="7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GO66" i="7" s="1"/>
  <c r="E148" i="7"/>
  <c r="H64" i="7"/>
  <c r="I73" i="7"/>
  <c r="E104" i="7"/>
  <c r="H63" i="7"/>
  <c r="D63" i="7"/>
  <c r="H65" i="7"/>
  <c r="I74" i="7"/>
  <c r="I105" i="7"/>
  <c r="I147" i="7"/>
  <c r="E74" i="7"/>
  <c r="C63" i="7"/>
  <c r="GO63" i="7" s="1"/>
  <c r="H66" i="7"/>
  <c r="I113" i="7" l="1"/>
  <c r="E113" i="7"/>
  <c r="H114" i="7"/>
  <c r="D114" i="7"/>
  <c r="C114" i="7"/>
  <c r="GO114" i="7" s="1"/>
  <c r="D23" i="7"/>
  <c r="H23" i="7"/>
  <c r="C23" i="7"/>
  <c r="GO23" i="7" s="1"/>
  <c r="J24" i="7"/>
  <c r="J25" i="7"/>
  <c r="F25" i="7"/>
  <c r="F24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F53" i="7"/>
  <c r="F56" i="7"/>
  <c r="J54" i="7"/>
  <c r="J53" i="7"/>
  <c r="F54" i="7"/>
  <c r="F55" i="7"/>
  <c r="J56" i="7"/>
  <c r="J55" i="7"/>
  <c r="E64" i="7"/>
  <c r="E26" i="7"/>
  <c r="I26" i="7"/>
  <c r="E65" i="7"/>
  <c r="I64" i="7"/>
  <c r="E190" i="7"/>
  <c r="I66" i="7"/>
  <c r="I190" i="7"/>
  <c r="E66" i="7"/>
  <c r="I63" i="7"/>
  <c r="E63" i="7"/>
  <c r="I65" i="7"/>
  <c r="F113" i="7" l="1"/>
  <c r="J113" i="7"/>
  <c r="H115" i="7"/>
  <c r="E114" i="7"/>
  <c r="C115" i="7"/>
  <c r="GO115" i="7" s="1"/>
  <c r="I114" i="7"/>
  <c r="D115" i="7"/>
  <c r="I23" i="7"/>
  <c r="C34" i="7"/>
  <c r="GO34" i="7" s="1"/>
  <c r="H34" i="7"/>
  <c r="E23" i="7"/>
  <c r="F26" i="7"/>
  <c r="J26" i="7"/>
  <c r="J190" i="7"/>
  <c r="F190" i="7"/>
  <c r="J65" i="7"/>
  <c r="J66" i="7"/>
  <c r="J64" i="7"/>
  <c r="F65" i="7"/>
  <c r="J63" i="7"/>
  <c r="F66" i="7"/>
  <c r="F64" i="7"/>
  <c r="F63" i="7"/>
  <c r="J23" i="7" l="1"/>
  <c r="D112" i="7"/>
  <c r="C112" i="7"/>
  <c r="GO112" i="7" s="1"/>
  <c r="H112" i="7"/>
  <c r="I115" i="7"/>
  <c r="H117" i="7"/>
  <c r="F114" i="7"/>
  <c r="D117" i="7"/>
  <c r="C117" i="7"/>
  <c r="GO117" i="7" s="1"/>
  <c r="J114" i="7"/>
  <c r="E115" i="7"/>
  <c r="F23" i="7"/>
  <c r="C35" i="7"/>
  <c r="GO35" i="7" s="1"/>
  <c r="H35" i="7"/>
  <c r="H29" i="7"/>
  <c r="C29" i="7"/>
  <c r="GO29" i="7" s="1"/>
  <c r="H118" i="7" l="1"/>
  <c r="F115" i="7"/>
  <c r="E117" i="7"/>
  <c r="D118" i="7"/>
  <c r="E112" i="7"/>
  <c r="I117" i="7"/>
  <c r="J115" i="7"/>
  <c r="I112" i="7"/>
  <c r="C118" i="7"/>
  <c r="GO118" i="7" s="1"/>
  <c r="H36" i="7"/>
  <c r="C36" i="7"/>
  <c r="GO36" i="7" s="1"/>
  <c r="H30" i="7"/>
  <c r="C30" i="7"/>
  <c r="GO30" i="7" s="1"/>
  <c r="D119" i="7" l="1"/>
  <c r="F112" i="7"/>
  <c r="I118" i="7"/>
  <c r="J112" i="7"/>
  <c r="J117" i="7"/>
  <c r="F117" i="7"/>
  <c r="E118" i="7"/>
  <c r="H119" i="7"/>
  <c r="C119" i="7"/>
  <c r="GO119" i="7" s="1"/>
  <c r="C157" i="7"/>
  <c r="D157" i="7"/>
  <c r="H157" i="7"/>
  <c r="C33" i="7"/>
  <c r="GO33" i="7" s="1"/>
  <c r="H33" i="7"/>
  <c r="D33" i="7"/>
  <c r="H31" i="7"/>
  <c r="C31" i="7"/>
  <c r="GO31" i="7" s="1"/>
  <c r="C116" i="7" l="1"/>
  <c r="GO116" i="7" s="1"/>
  <c r="I119" i="7"/>
  <c r="D116" i="7"/>
  <c r="D121" i="7"/>
  <c r="J118" i="7"/>
  <c r="H116" i="7"/>
  <c r="E119" i="7"/>
  <c r="C121" i="7"/>
  <c r="GO121" i="7" s="1"/>
  <c r="H121" i="7"/>
  <c r="F118" i="7"/>
  <c r="H21" i="4"/>
  <c r="C21" i="4"/>
  <c r="GO21" i="4" s="1"/>
  <c r="C158" i="7"/>
  <c r="D158" i="7"/>
  <c r="H158" i="7"/>
  <c r="D39" i="7"/>
  <c r="H39" i="7"/>
  <c r="C39" i="7"/>
  <c r="GO39" i="7" s="1"/>
  <c r="H28" i="7"/>
  <c r="E157" i="7"/>
  <c r="D28" i="7"/>
  <c r="I33" i="7"/>
  <c r="C28" i="7"/>
  <c r="GO28" i="7" s="1"/>
  <c r="E33" i="7"/>
  <c r="I157" i="7"/>
  <c r="C9" i="7" l="1"/>
  <c r="GO9" i="7" s="1"/>
  <c r="D21" i="4"/>
  <c r="D14" i="4"/>
  <c r="C10" i="4"/>
  <c r="GO10" i="4" s="1"/>
  <c r="D10" i="4"/>
  <c r="C13" i="4"/>
  <c r="GO13" i="4" s="1"/>
  <c r="C14" i="4"/>
  <c r="GO14" i="4" s="1"/>
  <c r="H13" i="4"/>
  <c r="H9" i="4"/>
  <c r="C12" i="4"/>
  <c r="GO12" i="4" s="1"/>
  <c r="C39" i="4"/>
  <c r="GO39" i="4" s="1"/>
  <c r="H11" i="4"/>
  <c r="D9" i="4"/>
  <c r="C11" i="4"/>
  <c r="GO11" i="4" s="1"/>
  <c r="D39" i="4"/>
  <c r="H10" i="4"/>
  <c r="D13" i="4"/>
  <c r="H12" i="4"/>
  <c r="H14" i="4"/>
  <c r="H39" i="4"/>
  <c r="D11" i="4"/>
  <c r="D12" i="4"/>
  <c r="H19" i="4"/>
  <c r="D19" i="4"/>
  <c r="C19" i="4"/>
  <c r="GO19" i="4" s="1"/>
  <c r="D20" i="4"/>
  <c r="H20" i="4"/>
  <c r="C20" i="4"/>
  <c r="GO20" i="4" s="1"/>
  <c r="E121" i="7"/>
  <c r="D122" i="7"/>
  <c r="H122" i="7"/>
  <c r="J119" i="7"/>
  <c r="F119" i="7"/>
  <c r="I121" i="7"/>
  <c r="I116" i="7"/>
  <c r="C122" i="7"/>
  <c r="GO122" i="7" s="1"/>
  <c r="E116" i="7"/>
  <c r="D22" i="4"/>
  <c r="H22" i="4"/>
  <c r="C22" i="4"/>
  <c r="GO22" i="4" s="1"/>
  <c r="C159" i="7"/>
  <c r="D159" i="7"/>
  <c r="H159" i="7"/>
  <c r="C40" i="7"/>
  <c r="GO40" i="7" s="1"/>
  <c r="H40" i="7"/>
  <c r="H9" i="7"/>
  <c r="D9" i="7"/>
  <c r="D40" i="7"/>
  <c r="F33" i="7"/>
  <c r="J33" i="7"/>
  <c r="I28" i="7"/>
  <c r="J157" i="7"/>
  <c r="F157" i="7"/>
  <c r="I39" i="7"/>
  <c r="E39" i="7"/>
  <c r="E28" i="7"/>
  <c r="E158" i="7"/>
  <c r="E21" i="4"/>
  <c r="I158" i="7"/>
  <c r="I21" i="4"/>
  <c r="I12" i="4" l="1"/>
  <c r="E14" i="4"/>
  <c r="I13" i="4"/>
  <c r="E19" i="4"/>
  <c r="H46" i="1"/>
  <c r="I39" i="4"/>
  <c r="D20" i="1"/>
  <c r="I20" i="4"/>
  <c r="C12" i="1"/>
  <c r="GO12" i="1" s="1"/>
  <c r="C11" i="1"/>
  <c r="GO11" i="1" s="1"/>
  <c r="D28" i="1"/>
  <c r="H47" i="1"/>
  <c r="C25" i="1"/>
  <c r="GO25" i="1" s="1"/>
  <c r="D24" i="1"/>
  <c r="C27" i="1"/>
  <c r="GO27" i="1" s="1"/>
  <c r="H28" i="1"/>
  <c r="D49" i="1"/>
  <c r="H10" i="1"/>
  <c r="H16" i="1"/>
  <c r="C45" i="1"/>
  <c r="GO45" i="1" s="1"/>
  <c r="C47" i="1"/>
  <c r="GO47" i="1" s="1"/>
  <c r="C14" i="1"/>
  <c r="GO14" i="1" s="1"/>
  <c r="C20" i="1"/>
  <c r="GO20" i="1" s="1"/>
  <c r="D16" i="1"/>
  <c r="D47" i="1"/>
  <c r="C49" i="1"/>
  <c r="GO49" i="1" s="1"/>
  <c r="E39" i="4"/>
  <c r="I14" i="4"/>
  <c r="D25" i="1"/>
  <c r="H26" i="1"/>
  <c r="H24" i="1"/>
  <c r="H11" i="1"/>
  <c r="C21" i="1"/>
  <c r="GO21" i="1" s="1"/>
  <c r="D15" i="1"/>
  <c r="D45" i="1"/>
  <c r="D14" i="1"/>
  <c r="D10" i="1"/>
  <c r="C9" i="1"/>
  <c r="GO9" i="1" s="1"/>
  <c r="H27" i="1"/>
  <c r="H45" i="1"/>
  <c r="C13" i="1"/>
  <c r="GO13" i="1" s="1"/>
  <c r="H9" i="1"/>
  <c r="D21" i="1"/>
  <c r="H21" i="1"/>
  <c r="H14" i="1"/>
  <c r="E12" i="4"/>
  <c r="E13" i="4"/>
  <c r="C25" i="5"/>
  <c r="GO25" i="5" s="1"/>
  <c r="D25" i="5"/>
  <c r="H25" i="5"/>
  <c r="C15" i="1"/>
  <c r="GO15" i="1" s="1"/>
  <c r="C22" i="1"/>
  <c r="GO22" i="1" s="1"/>
  <c r="H15" i="1"/>
  <c r="H20" i="1"/>
  <c r="D19" i="1"/>
  <c r="D11" i="1"/>
  <c r="D9" i="1"/>
  <c r="H25" i="1"/>
  <c r="H23" i="1"/>
  <c r="D27" i="1"/>
  <c r="C10" i="1"/>
  <c r="GO10" i="1" s="1"/>
  <c r="D29" i="1"/>
  <c r="D46" i="1"/>
  <c r="H49" i="1"/>
  <c r="D26" i="1"/>
  <c r="H12" i="1"/>
  <c r="C26" i="1"/>
  <c r="GO26" i="1" s="1"/>
  <c r="C44" i="1"/>
  <c r="GO44" i="1" s="1"/>
  <c r="I10" i="4"/>
  <c r="D12" i="1"/>
  <c r="C29" i="1"/>
  <c r="GO29" i="1" s="1"/>
  <c r="C16" i="1"/>
  <c r="GO16" i="1" s="1"/>
  <c r="H29" i="1"/>
  <c r="C19" i="1"/>
  <c r="GO19" i="1" s="1"/>
  <c r="D13" i="1"/>
  <c r="D22" i="1"/>
  <c r="D44" i="1"/>
  <c r="C46" i="1"/>
  <c r="GO46" i="1" s="1"/>
  <c r="C24" i="1"/>
  <c r="GO24" i="1" s="1"/>
  <c r="D23" i="1"/>
  <c r="H13" i="1"/>
  <c r="H22" i="1"/>
  <c r="H19" i="1"/>
  <c r="C23" i="1"/>
  <c r="GO23" i="1" s="1"/>
  <c r="C28" i="1"/>
  <c r="GO28" i="1" s="1"/>
  <c r="H44" i="1"/>
  <c r="E20" i="4"/>
  <c r="I19" i="4"/>
  <c r="E10" i="4"/>
  <c r="C40" i="17"/>
  <c r="GB40" i="17" s="1"/>
  <c r="D40" i="17"/>
  <c r="GA40" i="17" s="1"/>
  <c r="D39" i="17"/>
  <c r="GA39" i="17" s="1"/>
  <c r="D41" i="17"/>
  <c r="GA41" i="17" s="1"/>
  <c r="H40" i="17"/>
  <c r="H41" i="17"/>
  <c r="C39" i="17"/>
  <c r="GB39" i="17" s="1"/>
  <c r="C41" i="17"/>
  <c r="GB41" i="17" s="1"/>
  <c r="C81" i="3"/>
  <c r="D123" i="7"/>
  <c r="C123" i="7"/>
  <c r="GO123" i="7" s="1"/>
  <c r="F121" i="7"/>
  <c r="J116" i="7"/>
  <c r="I122" i="7"/>
  <c r="F116" i="7"/>
  <c r="E122" i="7"/>
  <c r="H123" i="7"/>
  <c r="J121" i="7"/>
  <c r="H85" i="3"/>
  <c r="D85" i="3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C10" i="7"/>
  <c r="GO10" i="7" s="1"/>
  <c r="D23" i="4"/>
  <c r="H23" i="4"/>
  <c r="C23" i="4"/>
  <c r="GO23" i="4" s="1"/>
  <c r="C160" i="7"/>
  <c r="D160" i="7"/>
  <c r="H160" i="7"/>
  <c r="H41" i="7"/>
  <c r="D41" i="7"/>
  <c r="C41" i="7"/>
  <c r="GO41" i="7" s="1"/>
  <c r="H60" i="3"/>
  <c r="C64" i="3"/>
  <c r="GO64" i="3" s="1"/>
  <c r="D54" i="3"/>
  <c r="C53" i="3"/>
  <c r="GO53" i="3" s="1"/>
  <c r="D62" i="3"/>
  <c r="D55" i="3"/>
  <c r="C52" i="3"/>
  <c r="GO52" i="3" s="1"/>
  <c r="D63" i="3"/>
  <c r="D56" i="3"/>
  <c r="D64" i="3"/>
  <c r="H54" i="3"/>
  <c r="D53" i="3"/>
  <c r="C54" i="3"/>
  <c r="GO54" i="3" s="1"/>
  <c r="H64" i="3"/>
  <c r="H52" i="3"/>
  <c r="C62" i="3"/>
  <c r="GO62" i="3" s="1"/>
  <c r="C55" i="3"/>
  <c r="GO55" i="3" s="1"/>
  <c r="H62" i="3"/>
  <c r="H63" i="3"/>
  <c r="H53" i="3"/>
  <c r="D52" i="3"/>
  <c r="C63" i="3"/>
  <c r="GO63" i="3" s="1"/>
  <c r="C56" i="3"/>
  <c r="GO56" i="3" s="1"/>
  <c r="H55" i="3"/>
  <c r="H56" i="3"/>
  <c r="H61" i="3"/>
  <c r="H10" i="7"/>
  <c r="D10" i="7"/>
  <c r="J21" i="4"/>
  <c r="F21" i="4"/>
  <c r="F28" i="7"/>
  <c r="F39" i="7"/>
  <c r="J39" i="7"/>
  <c r="J28" i="7"/>
  <c r="F158" i="7"/>
  <c r="J158" i="7"/>
  <c r="H153" i="7"/>
  <c r="D153" i="7"/>
  <c r="C153" i="7"/>
  <c r="GO153" i="7" s="1"/>
  <c r="E40" i="7"/>
  <c r="I9" i="7"/>
  <c r="E9" i="7"/>
  <c r="I40" i="7"/>
  <c r="E159" i="7"/>
  <c r="I22" i="4"/>
  <c r="I159" i="7"/>
  <c r="E22" i="4"/>
  <c r="F20" i="4" l="1"/>
  <c r="I46" i="1"/>
  <c r="F13" i="4"/>
  <c r="I47" i="1"/>
  <c r="F19" i="4"/>
  <c r="I12" i="1"/>
  <c r="F12" i="4"/>
  <c r="J14" i="4"/>
  <c r="J20" i="4"/>
  <c r="J13" i="4"/>
  <c r="F10" i="4"/>
  <c r="J10" i="4"/>
  <c r="I9" i="1"/>
  <c r="F14" i="4"/>
  <c r="J19" i="4"/>
  <c r="E16" i="1"/>
  <c r="I11" i="1"/>
  <c r="J12" i="4"/>
  <c r="E41" i="17"/>
  <c r="F39" i="4"/>
  <c r="E39" i="17"/>
  <c r="J39" i="4"/>
  <c r="E15" i="1"/>
  <c r="I10" i="1"/>
  <c r="E46" i="1"/>
  <c r="E19" i="1"/>
  <c r="E10" i="1"/>
  <c r="I16" i="1"/>
  <c r="H34" i="1"/>
  <c r="I45" i="1"/>
  <c r="I13" i="1"/>
  <c r="E49" i="1"/>
  <c r="E25" i="5"/>
  <c r="C36" i="1"/>
  <c r="GO36" i="1" s="1"/>
  <c r="E24" i="1"/>
  <c r="E29" i="1"/>
  <c r="C41" i="1"/>
  <c r="GO41" i="1" s="1"/>
  <c r="E26" i="1"/>
  <c r="C38" i="1"/>
  <c r="GO38" i="1" s="1"/>
  <c r="H35" i="1"/>
  <c r="I19" i="1"/>
  <c r="H33" i="1"/>
  <c r="I14" i="1"/>
  <c r="E14" i="1"/>
  <c r="I24" i="1"/>
  <c r="D36" i="1"/>
  <c r="E11" i="1"/>
  <c r="D41" i="1"/>
  <c r="I29" i="1"/>
  <c r="H37" i="1"/>
  <c r="H32" i="1"/>
  <c r="I21" i="1"/>
  <c r="D33" i="1"/>
  <c r="H39" i="1"/>
  <c r="H36" i="1"/>
  <c r="E47" i="1"/>
  <c r="I49" i="1"/>
  <c r="C37" i="1"/>
  <c r="GO37" i="1" s="1"/>
  <c r="E25" i="1"/>
  <c r="E12" i="1"/>
  <c r="C40" i="1"/>
  <c r="GO40" i="1" s="1"/>
  <c r="E28" i="1"/>
  <c r="I44" i="1"/>
  <c r="H41" i="1"/>
  <c r="I26" i="1"/>
  <c r="D38" i="1"/>
  <c r="I25" i="5"/>
  <c r="E9" i="1"/>
  <c r="I15" i="1"/>
  <c r="H38" i="1"/>
  <c r="E45" i="1"/>
  <c r="H40" i="1"/>
  <c r="D32" i="1"/>
  <c r="C35" i="1"/>
  <c r="GO35" i="1" s="1"/>
  <c r="E23" i="1"/>
  <c r="I23" i="1"/>
  <c r="D35" i="1"/>
  <c r="I22" i="1"/>
  <c r="D34" i="1"/>
  <c r="E44" i="1"/>
  <c r="I27" i="1"/>
  <c r="D39" i="1"/>
  <c r="C34" i="1"/>
  <c r="GO34" i="1" s="1"/>
  <c r="E22" i="1"/>
  <c r="E13" i="1"/>
  <c r="E21" i="1"/>
  <c r="C33" i="1"/>
  <c r="GO33" i="1" s="1"/>
  <c r="I25" i="1"/>
  <c r="D37" i="1"/>
  <c r="E20" i="1"/>
  <c r="C32" i="1"/>
  <c r="GO32" i="1" s="1"/>
  <c r="C39" i="1"/>
  <c r="GO39" i="1" s="1"/>
  <c r="E27" i="1"/>
  <c r="I28" i="1"/>
  <c r="D40" i="1"/>
  <c r="I20" i="1"/>
  <c r="E40" i="17"/>
  <c r="I40" i="17"/>
  <c r="I41" i="17"/>
  <c r="J122" i="7"/>
  <c r="E123" i="7"/>
  <c r="I123" i="7"/>
  <c r="C125" i="7"/>
  <c r="GO125" i="7" s="1"/>
  <c r="H125" i="7"/>
  <c r="D125" i="7"/>
  <c r="H120" i="7"/>
  <c r="F122" i="7"/>
  <c r="C120" i="7"/>
  <c r="GO120" i="7" s="1"/>
  <c r="D120" i="7"/>
  <c r="D24" i="4"/>
  <c r="H24" i="4"/>
  <c r="C24" i="4"/>
  <c r="GO24" i="4" s="1"/>
  <c r="C11" i="7"/>
  <c r="GO11" i="7" s="1"/>
  <c r="C38" i="7"/>
  <c r="GO38" i="7" s="1"/>
  <c r="D38" i="7"/>
  <c r="H38" i="7"/>
  <c r="H11" i="7"/>
  <c r="D11" i="7"/>
  <c r="J40" i="7"/>
  <c r="J22" i="4"/>
  <c r="F22" i="4"/>
  <c r="F40" i="7"/>
  <c r="I153" i="7"/>
  <c r="F159" i="7"/>
  <c r="J159" i="7"/>
  <c r="E153" i="7"/>
  <c r="F9" i="7"/>
  <c r="D154" i="7"/>
  <c r="J9" i="7"/>
  <c r="H154" i="7"/>
  <c r="C154" i="7"/>
  <c r="GO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E80" i="3"/>
  <c r="E55" i="3"/>
  <c r="I84" i="3"/>
  <c r="E56" i="3"/>
  <c r="E52" i="3"/>
  <c r="I82" i="3"/>
  <c r="E85" i="3"/>
  <c r="E83" i="3"/>
  <c r="I64" i="3"/>
  <c r="H58" i="3"/>
  <c r="E54" i="3"/>
  <c r="E41" i="7"/>
  <c r="I160" i="7"/>
  <c r="E23" i="4"/>
  <c r="I10" i="7"/>
  <c r="E10" i="7"/>
  <c r="I41" i="7"/>
  <c r="I23" i="4"/>
  <c r="E160" i="7"/>
  <c r="F27" i="1" l="1"/>
  <c r="F13" i="1"/>
  <c r="J27" i="1"/>
  <c r="I32" i="1"/>
  <c r="J15" i="1"/>
  <c r="J26" i="1"/>
  <c r="J49" i="1"/>
  <c r="F11" i="1"/>
  <c r="J14" i="1"/>
  <c r="F24" i="1"/>
  <c r="J13" i="1"/>
  <c r="F10" i="1"/>
  <c r="J10" i="1"/>
  <c r="J20" i="1"/>
  <c r="J25" i="1"/>
  <c r="F22" i="1"/>
  <c r="F44" i="1"/>
  <c r="J23" i="1"/>
  <c r="F9" i="1"/>
  <c r="F12" i="1"/>
  <c r="F47" i="1"/>
  <c r="F26" i="1"/>
  <c r="J45" i="1"/>
  <c r="F15" i="1"/>
  <c r="J11" i="1"/>
  <c r="J9" i="1"/>
  <c r="J12" i="1"/>
  <c r="J47" i="1"/>
  <c r="J46" i="1"/>
  <c r="E33" i="1"/>
  <c r="E34" i="1"/>
  <c r="I34" i="1"/>
  <c r="F23" i="1"/>
  <c r="F45" i="1"/>
  <c r="J44" i="1"/>
  <c r="F25" i="1"/>
  <c r="J29" i="1"/>
  <c r="J24" i="1"/>
  <c r="J19" i="1"/>
  <c r="F19" i="1"/>
  <c r="J28" i="1"/>
  <c r="F20" i="1"/>
  <c r="F21" i="1"/>
  <c r="J22" i="1"/>
  <c r="F28" i="1"/>
  <c r="J21" i="1"/>
  <c r="F14" i="1"/>
  <c r="F29" i="1"/>
  <c r="F49" i="1"/>
  <c r="J16" i="1"/>
  <c r="F46" i="1"/>
  <c r="F16" i="1"/>
  <c r="J40" i="17"/>
  <c r="J25" i="5"/>
  <c r="F25" i="5"/>
  <c r="F39" i="17"/>
  <c r="F40" i="17"/>
  <c r="J41" i="17"/>
  <c r="F41" i="17"/>
  <c r="E35" i="1"/>
  <c r="E32" i="1"/>
  <c r="I36" i="1"/>
  <c r="E37" i="1"/>
  <c r="E39" i="1"/>
  <c r="I35" i="1"/>
  <c r="I40" i="1"/>
  <c r="I33" i="1"/>
  <c r="E41" i="1"/>
  <c r="I39" i="1"/>
  <c r="I38" i="1"/>
  <c r="I41" i="1"/>
  <c r="I37" i="1"/>
  <c r="E40" i="1"/>
  <c r="E38" i="1"/>
  <c r="E36" i="1"/>
  <c r="E120" i="7"/>
  <c r="F123" i="7"/>
  <c r="E125" i="7"/>
  <c r="H126" i="7"/>
  <c r="I120" i="7"/>
  <c r="I125" i="7"/>
  <c r="D126" i="7"/>
  <c r="C126" i="7"/>
  <c r="GO126" i="7" s="1"/>
  <c r="J123" i="7"/>
  <c r="D9" i="5"/>
  <c r="H9" i="5"/>
  <c r="C49" i="7"/>
  <c r="GO49" i="7" s="1"/>
  <c r="C8" i="7"/>
  <c r="GO8" i="7" s="1"/>
  <c r="H49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F52" i="3"/>
  <c r="F80" i="3"/>
  <c r="J52" i="3"/>
  <c r="F84" i="3"/>
  <c r="J80" i="3"/>
  <c r="F62" i="3"/>
  <c r="F82" i="3"/>
  <c r="F41" i="7"/>
  <c r="F56" i="3"/>
  <c r="J62" i="3"/>
  <c r="F53" i="3"/>
  <c r="F63" i="3"/>
  <c r="J54" i="3"/>
  <c r="J53" i="3"/>
  <c r="J55" i="3"/>
  <c r="J79" i="3"/>
  <c r="I154" i="7"/>
  <c r="F160" i="7"/>
  <c r="J160" i="7"/>
  <c r="E154" i="7"/>
  <c r="D155" i="7"/>
  <c r="F10" i="7"/>
  <c r="J10" i="7"/>
  <c r="H155" i="7"/>
  <c r="C155" i="7"/>
  <c r="GO155" i="7" s="1"/>
  <c r="E38" i="7"/>
  <c r="I38" i="7"/>
  <c r="H8" i="7"/>
  <c r="E11" i="7"/>
  <c r="I11" i="7"/>
  <c r="I24" i="4"/>
  <c r="D18" i="4"/>
  <c r="E24" i="4"/>
  <c r="C18" i="4"/>
  <c r="GO18" i="4" s="1"/>
  <c r="C19" i="7" l="1"/>
  <c r="GO19" i="7" s="1"/>
  <c r="E126" i="7"/>
  <c r="I126" i="7"/>
  <c r="C127" i="7"/>
  <c r="GO127" i="7" s="1"/>
  <c r="J125" i="7"/>
  <c r="J120" i="7"/>
  <c r="F125" i="7"/>
  <c r="F120" i="7"/>
  <c r="H127" i="7"/>
  <c r="D127" i="7"/>
  <c r="H10" i="5"/>
  <c r="D10" i="5"/>
  <c r="I49" i="7"/>
  <c r="C50" i="7"/>
  <c r="GO50" i="7" s="1"/>
  <c r="E49" i="7"/>
  <c r="D50" i="7"/>
  <c r="H50" i="7"/>
  <c r="H19" i="7"/>
  <c r="D19" i="7"/>
  <c r="J24" i="4"/>
  <c r="J38" i="7"/>
  <c r="F38" i="7"/>
  <c r="F154" i="7"/>
  <c r="H44" i="7"/>
  <c r="J154" i="7"/>
  <c r="F24" i="4"/>
  <c r="I9" i="5"/>
  <c r="E155" i="7"/>
  <c r="I155" i="7"/>
  <c r="F11" i="7"/>
  <c r="J11" i="7"/>
  <c r="C152" i="7"/>
  <c r="GO152" i="7" s="1"/>
  <c r="D152" i="7"/>
  <c r="H152" i="7"/>
  <c r="E8" i="7"/>
  <c r="I8" i="7"/>
  <c r="D44" i="7"/>
  <c r="C44" i="7"/>
  <c r="GO44" i="7" s="1"/>
  <c r="E18" i="4"/>
  <c r="I18" i="4"/>
  <c r="D61" i="3" l="1"/>
  <c r="C14" i="7"/>
  <c r="GO14" i="7" s="1"/>
  <c r="C61" i="3"/>
  <c r="GO61" i="3" s="1"/>
  <c r="C124" i="7"/>
  <c r="GO124" i="7" s="1"/>
  <c r="I127" i="7"/>
  <c r="D124" i="7"/>
  <c r="C129" i="7"/>
  <c r="GO129" i="7" s="1"/>
  <c r="E127" i="7"/>
  <c r="J126" i="7"/>
  <c r="H124" i="7"/>
  <c r="F126" i="7"/>
  <c r="H129" i="7"/>
  <c r="D129" i="7"/>
  <c r="F49" i="7"/>
  <c r="J49" i="7"/>
  <c r="E50" i="7"/>
  <c r="I50" i="7"/>
  <c r="C51" i="7"/>
  <c r="GO51" i="7" s="1"/>
  <c r="D51" i="7"/>
  <c r="D20" i="7"/>
  <c r="H51" i="7"/>
  <c r="C20" i="7"/>
  <c r="GO20" i="7" s="1"/>
  <c r="H20" i="7"/>
  <c r="J18" i="4"/>
  <c r="H45" i="7"/>
  <c r="J155" i="7"/>
  <c r="H8" i="5"/>
  <c r="F18" i="4"/>
  <c r="F155" i="7"/>
  <c r="I44" i="7"/>
  <c r="J9" i="5"/>
  <c r="I10" i="5"/>
  <c r="D8" i="5"/>
  <c r="I152" i="7"/>
  <c r="H14" i="7"/>
  <c r="F8" i="7"/>
  <c r="J8" i="7"/>
  <c r="E152" i="7"/>
  <c r="D45" i="7"/>
  <c r="E19" i="7"/>
  <c r="C45" i="7"/>
  <c r="GO45" i="7" s="1"/>
  <c r="E44" i="7"/>
  <c r="I19" i="7"/>
  <c r="D14" i="7"/>
  <c r="E61" i="3" l="1"/>
  <c r="H130" i="7"/>
  <c r="I129" i="7"/>
  <c r="E129" i="7"/>
  <c r="I124" i="7"/>
  <c r="C130" i="7"/>
  <c r="GO130" i="7" s="1"/>
  <c r="J127" i="7"/>
  <c r="D130" i="7"/>
  <c r="E124" i="7"/>
  <c r="F127" i="7"/>
  <c r="C60" i="3"/>
  <c r="GO60" i="3" s="1"/>
  <c r="F50" i="7"/>
  <c r="J50" i="7"/>
  <c r="C167" i="7"/>
  <c r="D167" i="7"/>
  <c r="H167" i="7"/>
  <c r="E51" i="7"/>
  <c r="C21" i="7"/>
  <c r="GO21" i="7" s="1"/>
  <c r="I51" i="7"/>
  <c r="C48" i="7"/>
  <c r="GO48" i="7" s="1"/>
  <c r="H9" i="3"/>
  <c r="D9" i="3"/>
  <c r="C9" i="3"/>
  <c r="D21" i="7"/>
  <c r="H48" i="7"/>
  <c r="H21" i="7"/>
  <c r="D48" i="7"/>
  <c r="F152" i="7"/>
  <c r="J10" i="5"/>
  <c r="I45" i="7"/>
  <c r="J44" i="7"/>
  <c r="F44" i="7"/>
  <c r="J152" i="7"/>
  <c r="H46" i="7"/>
  <c r="I8" i="5"/>
  <c r="H15" i="7"/>
  <c r="I14" i="7"/>
  <c r="J19" i="7"/>
  <c r="F19" i="7"/>
  <c r="D46" i="7"/>
  <c r="E45" i="7"/>
  <c r="E14" i="7"/>
  <c r="I20" i="7"/>
  <c r="D15" i="7"/>
  <c r="C15" i="7"/>
  <c r="GO15" i="7" s="1"/>
  <c r="E20" i="7"/>
  <c r="C46" i="7"/>
  <c r="GO46" i="7" s="1"/>
  <c r="J61" i="3" l="1"/>
  <c r="I61" i="3"/>
  <c r="I60" i="3"/>
  <c r="D60" i="3"/>
  <c r="D58" i="3"/>
  <c r="J60" i="3"/>
  <c r="I58" i="3"/>
  <c r="F61" i="3"/>
  <c r="F124" i="7"/>
  <c r="I130" i="7"/>
  <c r="J129" i="7"/>
  <c r="C131" i="7"/>
  <c r="GO131" i="7" s="1"/>
  <c r="H131" i="7"/>
  <c r="E130" i="7"/>
  <c r="J124" i="7"/>
  <c r="F129" i="7"/>
  <c r="D131" i="7"/>
  <c r="C58" i="3"/>
  <c r="GO58" i="3" s="1"/>
  <c r="E60" i="3"/>
  <c r="J51" i="7"/>
  <c r="F51" i="7"/>
  <c r="C168" i="7"/>
  <c r="D168" i="7"/>
  <c r="H168" i="7"/>
  <c r="C18" i="7"/>
  <c r="GO18" i="7" s="1"/>
  <c r="D18" i="7"/>
  <c r="H10" i="3"/>
  <c r="C10" i="3"/>
  <c r="GO10" i="3" s="1"/>
  <c r="D10" i="3"/>
  <c r="E48" i="7"/>
  <c r="I48" i="7"/>
  <c r="H18" i="7"/>
  <c r="I46" i="7"/>
  <c r="F45" i="7"/>
  <c r="H43" i="7"/>
  <c r="J8" i="5"/>
  <c r="J45" i="7"/>
  <c r="F20" i="7"/>
  <c r="H16" i="7"/>
  <c r="I15" i="7"/>
  <c r="J20" i="7"/>
  <c r="J14" i="7"/>
  <c r="F14" i="7"/>
  <c r="I9" i="3"/>
  <c r="E15" i="7"/>
  <c r="E46" i="7"/>
  <c r="I167" i="7"/>
  <c r="D16" i="7"/>
  <c r="I21" i="7"/>
  <c r="E9" i="3"/>
  <c r="D43" i="7"/>
  <c r="C16" i="7"/>
  <c r="GO16" i="7" s="1"/>
  <c r="E21" i="7"/>
  <c r="C43" i="7"/>
  <c r="GO43" i="7" s="1"/>
  <c r="E167" i="7"/>
  <c r="J58" i="3" l="1"/>
  <c r="H128" i="7"/>
  <c r="F60" i="3"/>
  <c r="E58" i="3"/>
  <c r="I131" i="7"/>
  <c r="J130" i="7"/>
  <c r="D128" i="7"/>
  <c r="F130" i="7"/>
  <c r="E131" i="7"/>
  <c r="C128" i="7"/>
  <c r="GO128" i="7" s="1"/>
  <c r="J48" i="7"/>
  <c r="F48" i="7"/>
  <c r="C169" i="7"/>
  <c r="D169" i="7"/>
  <c r="H169" i="7"/>
  <c r="H11" i="3"/>
  <c r="C11" i="3"/>
  <c r="GO11" i="3" s="1"/>
  <c r="D11" i="3"/>
  <c r="F9" i="3"/>
  <c r="J9" i="3"/>
  <c r="I43" i="7"/>
  <c r="F46" i="7"/>
  <c r="J46" i="7"/>
  <c r="F167" i="7"/>
  <c r="J167" i="7"/>
  <c r="C13" i="7"/>
  <c r="GO13" i="7" s="1"/>
  <c r="H13" i="7"/>
  <c r="J15" i="7"/>
  <c r="F21" i="7"/>
  <c r="J21" i="7"/>
  <c r="I16" i="7"/>
  <c r="F15" i="7"/>
  <c r="E43" i="7"/>
  <c r="E16" i="7"/>
  <c r="E10" i="3"/>
  <c r="E18" i="7"/>
  <c r="D13" i="7"/>
  <c r="I18" i="7"/>
  <c r="I10" i="3"/>
  <c r="E168" i="7"/>
  <c r="I168" i="7"/>
  <c r="F58" i="3" l="1"/>
  <c r="E128" i="7"/>
  <c r="F131" i="7"/>
  <c r="I128" i="7"/>
  <c r="J131" i="7"/>
  <c r="C170" i="7"/>
  <c r="D170" i="7"/>
  <c r="H170" i="7"/>
  <c r="H12" i="3"/>
  <c r="D13" i="3"/>
  <c r="H13" i="3"/>
  <c r="C12" i="3"/>
  <c r="GO12" i="3" s="1"/>
  <c r="D12" i="3"/>
  <c r="C13" i="3"/>
  <c r="GO13" i="3" s="1"/>
  <c r="E11" i="3"/>
  <c r="F10" i="3"/>
  <c r="F43" i="7"/>
  <c r="J10" i="3"/>
  <c r="J43" i="7"/>
  <c r="J168" i="7"/>
  <c r="F168" i="7"/>
  <c r="J18" i="7"/>
  <c r="J16" i="7"/>
  <c r="I13" i="7"/>
  <c r="F18" i="7"/>
  <c r="F16" i="7"/>
  <c r="E169" i="7"/>
  <c r="E13" i="7"/>
  <c r="I11" i="3"/>
  <c r="I169" i="7"/>
  <c r="J128" i="7" l="1"/>
  <c r="F128" i="7"/>
  <c r="E13" i="3"/>
  <c r="C14" i="3"/>
  <c r="GO14" i="3" s="1"/>
  <c r="H14" i="3"/>
  <c r="D14" i="3"/>
  <c r="E12" i="3"/>
  <c r="I13" i="3"/>
  <c r="I12" i="3"/>
  <c r="F11" i="3"/>
  <c r="J11" i="3"/>
  <c r="F169" i="7"/>
  <c r="J169" i="7"/>
  <c r="J13" i="7"/>
  <c r="F13" i="7"/>
  <c r="E170" i="7"/>
  <c r="I170" i="7"/>
  <c r="D133" i="7" l="1"/>
  <c r="H133" i="7"/>
  <c r="C133" i="7"/>
  <c r="GO133" i="7" s="1"/>
  <c r="C20" i="17"/>
  <c r="GB20" i="17" s="1"/>
  <c r="J13" i="3"/>
  <c r="F12" i="3"/>
  <c r="J12" i="3"/>
  <c r="F13" i="3"/>
  <c r="C16" i="3"/>
  <c r="GO16" i="3" s="1"/>
  <c r="H16" i="3"/>
  <c r="D16" i="3"/>
  <c r="E14" i="3"/>
  <c r="I14" i="3"/>
  <c r="J170" i="7"/>
  <c r="F170" i="7"/>
  <c r="C21" i="17" l="1"/>
  <c r="GB21" i="17" s="1"/>
  <c r="H109" i="7"/>
  <c r="D109" i="7"/>
  <c r="C134" i="7"/>
  <c r="GO134" i="7" s="1"/>
  <c r="E133" i="7"/>
  <c r="D134" i="7"/>
  <c r="C109" i="7"/>
  <c r="GO109" i="7" s="1"/>
  <c r="I133" i="7"/>
  <c r="H134" i="7"/>
  <c r="H22" i="17"/>
  <c r="J14" i="3"/>
  <c r="F14" i="3"/>
  <c r="E16" i="3"/>
  <c r="H15" i="3"/>
  <c r="C15" i="3"/>
  <c r="GO15" i="3" s="1"/>
  <c r="D15" i="3"/>
  <c r="D17" i="3"/>
  <c r="H17" i="3"/>
  <c r="C17" i="3"/>
  <c r="GO17" i="3" s="1"/>
  <c r="I16" i="3"/>
  <c r="H13" i="17" l="1"/>
  <c r="H12" i="17"/>
  <c r="H14" i="17"/>
  <c r="H21" i="17"/>
  <c r="D11" i="17"/>
  <c r="GA11" i="17" s="1"/>
  <c r="D13" i="17"/>
  <c r="GA13" i="17" s="1"/>
  <c r="D14" i="17"/>
  <c r="GA14" i="17" s="1"/>
  <c r="D12" i="17"/>
  <c r="GA12" i="17" s="1"/>
  <c r="D20" i="17"/>
  <c r="GA20" i="17" s="1"/>
  <c r="D21" i="17"/>
  <c r="GA21" i="17" s="1"/>
  <c r="E109" i="7"/>
  <c r="I134" i="7"/>
  <c r="D110" i="7"/>
  <c r="C110" i="7"/>
  <c r="GO110" i="7" s="1"/>
  <c r="D135" i="7"/>
  <c r="I109" i="7"/>
  <c r="H135" i="7"/>
  <c r="E134" i="7"/>
  <c r="H110" i="7"/>
  <c r="J133" i="7"/>
  <c r="F133" i="7"/>
  <c r="C135" i="7"/>
  <c r="GO135" i="7" s="1"/>
  <c r="C11" i="17"/>
  <c r="GB11" i="17" s="1"/>
  <c r="C13" i="17"/>
  <c r="GB13" i="17" s="1"/>
  <c r="C14" i="17"/>
  <c r="GB14" i="17" s="1"/>
  <c r="H23" i="17"/>
  <c r="C22" i="17"/>
  <c r="GB22" i="17" s="1"/>
  <c r="C12" i="17"/>
  <c r="GB12" i="17" s="1"/>
  <c r="D22" i="17"/>
  <c r="GA22" i="17" s="1"/>
  <c r="F16" i="3"/>
  <c r="J16" i="3"/>
  <c r="I15" i="3"/>
  <c r="E15" i="3"/>
  <c r="I17" i="3"/>
  <c r="E17" i="3"/>
  <c r="H10" i="17" l="1"/>
  <c r="H11" i="17"/>
  <c r="I22" i="17"/>
  <c r="E20" i="17"/>
  <c r="I14" i="17"/>
  <c r="I13" i="17"/>
  <c r="I12" i="17"/>
  <c r="E21" i="17"/>
  <c r="I21" i="17"/>
  <c r="D10" i="17"/>
  <c r="GA10" i="17" s="1"/>
  <c r="D9" i="17"/>
  <c r="GA9" i="17" s="1"/>
  <c r="C132" i="7"/>
  <c r="GO132" i="7" s="1"/>
  <c r="D132" i="7"/>
  <c r="H132" i="7"/>
  <c r="F134" i="7"/>
  <c r="H111" i="7"/>
  <c r="E110" i="7"/>
  <c r="J134" i="7"/>
  <c r="J109" i="7"/>
  <c r="C111" i="7"/>
  <c r="GO111" i="7" s="1"/>
  <c r="I135" i="7"/>
  <c r="I110" i="7"/>
  <c r="E135" i="7"/>
  <c r="D111" i="7"/>
  <c r="F109" i="7"/>
  <c r="E12" i="17"/>
  <c r="C19" i="17"/>
  <c r="GB19" i="17" s="1"/>
  <c r="H20" i="17"/>
  <c r="E13" i="17"/>
  <c r="E11" i="17"/>
  <c r="E14" i="17"/>
  <c r="I23" i="17"/>
  <c r="C9" i="17"/>
  <c r="GB9" i="17" s="1"/>
  <c r="D19" i="17"/>
  <c r="GA19" i="17" s="1"/>
  <c r="C10" i="17"/>
  <c r="GB10" i="17" s="1"/>
  <c r="C23" i="17"/>
  <c r="GB23" i="17" s="1"/>
  <c r="D23" i="17"/>
  <c r="GA23" i="17" s="1"/>
  <c r="E22" i="17"/>
  <c r="J17" i="3"/>
  <c r="F15" i="3"/>
  <c r="F17" i="3"/>
  <c r="J15" i="3"/>
  <c r="H18" i="3"/>
  <c r="D18" i="3"/>
  <c r="C18" i="3"/>
  <c r="GO18" i="3" s="1"/>
  <c r="C19" i="3"/>
  <c r="GO19" i="3" s="1"/>
  <c r="H19" i="3"/>
  <c r="D19" i="3"/>
  <c r="D177" i="7"/>
  <c r="H177" i="7"/>
  <c r="C177" i="7"/>
  <c r="H199" i="7"/>
  <c r="I11" i="17" l="1"/>
  <c r="H71" i="7"/>
  <c r="H193" i="7"/>
  <c r="H81" i="7"/>
  <c r="H86" i="7"/>
  <c r="H91" i="7"/>
  <c r="H70" i="7"/>
  <c r="H194" i="7"/>
  <c r="H205" i="7"/>
  <c r="H89" i="7"/>
  <c r="H99" i="7"/>
  <c r="H80" i="7"/>
  <c r="H96" i="7"/>
  <c r="H79" i="7"/>
  <c r="H100" i="7"/>
  <c r="H84" i="7"/>
  <c r="H90" i="7"/>
  <c r="H198" i="7"/>
  <c r="H204" i="7"/>
  <c r="H95" i="7"/>
  <c r="H94" i="7"/>
  <c r="H101" i="7"/>
  <c r="H69" i="7"/>
  <c r="H85" i="7"/>
  <c r="H195" i="7"/>
  <c r="J22" i="17"/>
  <c r="J12" i="17"/>
  <c r="J21" i="17"/>
  <c r="F21" i="17"/>
  <c r="I10" i="17"/>
  <c r="J13" i="17"/>
  <c r="J14" i="17"/>
  <c r="F20" i="17"/>
  <c r="D199" i="7"/>
  <c r="E132" i="7"/>
  <c r="I132" i="7"/>
  <c r="F135" i="7"/>
  <c r="C139" i="7"/>
  <c r="GO139" i="7" s="1"/>
  <c r="F110" i="7"/>
  <c r="I111" i="7"/>
  <c r="C108" i="7"/>
  <c r="GO108" i="7" s="1"/>
  <c r="E111" i="7"/>
  <c r="H108" i="7"/>
  <c r="J110" i="7"/>
  <c r="J135" i="7"/>
  <c r="D139" i="7"/>
  <c r="H139" i="7"/>
  <c r="D108" i="7"/>
  <c r="F22" i="17"/>
  <c r="E9" i="17"/>
  <c r="I20" i="17"/>
  <c r="F12" i="17"/>
  <c r="E10" i="17"/>
  <c r="F14" i="17"/>
  <c r="F11" i="17"/>
  <c r="E19" i="17"/>
  <c r="J23" i="17"/>
  <c r="F13" i="17"/>
  <c r="D193" i="7"/>
  <c r="H19" i="17"/>
  <c r="D18" i="17"/>
  <c r="GA18" i="17" s="1"/>
  <c r="C18" i="17"/>
  <c r="GB18" i="17" s="1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C199" i="7"/>
  <c r="GO199" i="7" s="1"/>
  <c r="C71" i="7"/>
  <c r="GO71" i="7" s="1"/>
  <c r="C198" i="7"/>
  <c r="GO198" i="7" s="1"/>
  <c r="C204" i="7"/>
  <c r="GO204" i="7" s="1"/>
  <c r="C195" i="7"/>
  <c r="GO195" i="7" s="1"/>
  <c r="C95" i="7"/>
  <c r="GO95" i="7" s="1"/>
  <c r="C193" i="7"/>
  <c r="GO193" i="7" s="1"/>
  <c r="C203" i="7"/>
  <c r="GO203" i="7" s="1"/>
  <c r="I18" i="3"/>
  <c r="E18" i="3"/>
  <c r="H20" i="3"/>
  <c r="D20" i="3"/>
  <c r="C81" i="7"/>
  <c r="GO81" i="7" s="1"/>
  <c r="C86" i="7"/>
  <c r="GO86" i="7" s="1"/>
  <c r="C96" i="7"/>
  <c r="GO96" i="7" s="1"/>
  <c r="C70" i="7"/>
  <c r="GO70" i="7" s="1"/>
  <c r="C84" i="7"/>
  <c r="GO84" i="7" s="1"/>
  <c r="C194" i="7"/>
  <c r="GO194" i="7" s="1"/>
  <c r="C79" i="7"/>
  <c r="GO79" i="7" s="1"/>
  <c r="C90" i="7"/>
  <c r="GO90" i="7" s="1"/>
  <c r="C80" i="7"/>
  <c r="GO80" i="7" s="1"/>
  <c r="C85" i="7"/>
  <c r="GO85" i="7" s="1"/>
  <c r="C89" i="7"/>
  <c r="GO89" i="7" s="1"/>
  <c r="C94" i="7"/>
  <c r="GO94" i="7" s="1"/>
  <c r="C101" i="7"/>
  <c r="GO101" i="7" s="1"/>
  <c r="C91" i="7"/>
  <c r="GO91" i="7" s="1"/>
  <c r="C205" i="7"/>
  <c r="GO205" i="7" s="1"/>
  <c r="C99" i="7"/>
  <c r="GO99" i="7" s="1"/>
  <c r="C69" i="7"/>
  <c r="GO69" i="7" s="1"/>
  <c r="C100" i="7"/>
  <c r="GO100" i="7" s="1"/>
  <c r="C20" i="3"/>
  <c r="GO20" i="3" s="1"/>
  <c r="I19" i="3"/>
  <c r="E19" i="3"/>
  <c r="D178" i="7"/>
  <c r="C178" i="7"/>
  <c r="H178" i="7"/>
  <c r="C200" i="7"/>
  <c r="GO200" i="7" s="1"/>
  <c r="H200" i="7"/>
  <c r="D200" i="7"/>
  <c r="E177" i="7"/>
  <c r="I177" i="7"/>
  <c r="H61" i="7" l="1"/>
  <c r="J11" i="17"/>
  <c r="C78" i="7"/>
  <c r="GO78" i="7" s="1"/>
  <c r="H165" i="7"/>
  <c r="H185" i="7"/>
  <c r="H68" i="7"/>
  <c r="H83" i="7"/>
  <c r="H98" i="7"/>
  <c r="H59" i="7"/>
  <c r="H183" i="7"/>
  <c r="H88" i="7"/>
  <c r="H93" i="7"/>
  <c r="H60" i="7"/>
  <c r="H78" i="7"/>
  <c r="H192" i="7"/>
  <c r="H164" i="7"/>
  <c r="H163" i="7"/>
  <c r="H184" i="7"/>
  <c r="I199" i="7"/>
  <c r="J10" i="17"/>
  <c r="J132" i="7"/>
  <c r="F132" i="7"/>
  <c r="D140" i="7"/>
  <c r="F111" i="7"/>
  <c r="H140" i="7"/>
  <c r="C140" i="7"/>
  <c r="GO140" i="7" s="1"/>
  <c r="E108" i="7"/>
  <c r="I108" i="7"/>
  <c r="I139" i="7"/>
  <c r="J111" i="7"/>
  <c r="E139" i="7"/>
  <c r="F19" i="17"/>
  <c r="J20" i="17"/>
  <c r="F9" i="17"/>
  <c r="F23" i="17"/>
  <c r="F10" i="17"/>
  <c r="I95" i="7"/>
  <c r="I195" i="7"/>
  <c r="I96" i="7"/>
  <c r="E199" i="7"/>
  <c r="I194" i="7"/>
  <c r="I94" i="7"/>
  <c r="I198" i="7"/>
  <c r="I193" i="7"/>
  <c r="D16" i="17"/>
  <c r="GA16" i="17" s="1"/>
  <c r="I19" i="17"/>
  <c r="E18" i="17"/>
  <c r="C16" i="17"/>
  <c r="GB16" i="17" s="1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19" i="3"/>
  <c r="F18" i="3"/>
  <c r="J19" i="3"/>
  <c r="E96" i="7"/>
  <c r="E95" i="7"/>
  <c r="E94" i="7"/>
  <c r="J18" i="3"/>
  <c r="E195" i="7"/>
  <c r="E194" i="7"/>
  <c r="E193" i="7"/>
  <c r="E198" i="7"/>
  <c r="C61" i="7"/>
  <c r="GO61" i="7" s="1"/>
  <c r="E71" i="7"/>
  <c r="E204" i="7"/>
  <c r="C93" i="7"/>
  <c r="GO93" i="7" s="1"/>
  <c r="E20" i="3"/>
  <c r="I20" i="3"/>
  <c r="C98" i="7"/>
  <c r="GO98" i="7" s="1"/>
  <c r="E205" i="7"/>
  <c r="C165" i="7"/>
  <c r="GO165" i="7" s="1"/>
  <c r="E86" i="7"/>
  <c r="C192" i="7"/>
  <c r="GO192" i="7" s="1"/>
  <c r="E100" i="7"/>
  <c r="E85" i="7"/>
  <c r="C164" i="7"/>
  <c r="GO164" i="7" s="1"/>
  <c r="C60" i="7"/>
  <c r="GO60" i="7" s="1"/>
  <c r="E70" i="7"/>
  <c r="C83" i="7"/>
  <c r="GO83" i="7" s="1"/>
  <c r="E99" i="7"/>
  <c r="E91" i="7"/>
  <c r="E90" i="7"/>
  <c r="E81" i="7"/>
  <c r="C185" i="7"/>
  <c r="GO185" i="7" s="1"/>
  <c r="E89" i="7"/>
  <c r="E80" i="7"/>
  <c r="C184" i="7"/>
  <c r="GO184" i="7" s="1"/>
  <c r="E84" i="7"/>
  <c r="C163" i="7"/>
  <c r="GO163" i="7" s="1"/>
  <c r="C68" i="7"/>
  <c r="GO68" i="7" s="1"/>
  <c r="C88" i="7"/>
  <c r="GO88" i="7" s="1"/>
  <c r="C202" i="7"/>
  <c r="GO202" i="7" s="1"/>
  <c r="C59" i="7"/>
  <c r="GO59" i="7" s="1"/>
  <c r="E69" i="7"/>
  <c r="E101" i="7"/>
  <c r="E79" i="7"/>
  <c r="C183" i="7"/>
  <c r="GO183" i="7" s="1"/>
  <c r="C179" i="7"/>
  <c r="D179" i="7"/>
  <c r="H179" i="7"/>
  <c r="C197" i="7"/>
  <c r="GO197" i="7" s="1"/>
  <c r="H197" i="7"/>
  <c r="D197" i="7"/>
  <c r="J177" i="7"/>
  <c r="F177" i="7"/>
  <c r="I178" i="7"/>
  <c r="E178" i="7"/>
  <c r="E200" i="7"/>
  <c r="I200" i="7"/>
  <c r="J199" i="7" l="1"/>
  <c r="H175" i="7"/>
  <c r="H174" i="7"/>
  <c r="H173" i="7"/>
  <c r="H58" i="7"/>
  <c r="H182" i="7"/>
  <c r="H162" i="7"/>
  <c r="F199" i="7"/>
  <c r="F139" i="7"/>
  <c r="F108" i="7"/>
  <c r="E140" i="7"/>
  <c r="J108" i="7"/>
  <c r="I140" i="7"/>
  <c r="D143" i="7"/>
  <c r="J139" i="7"/>
  <c r="F18" i="17"/>
  <c r="J19" i="17"/>
  <c r="J193" i="7"/>
  <c r="J195" i="7"/>
  <c r="I93" i="7"/>
  <c r="I192" i="7"/>
  <c r="J198" i="7"/>
  <c r="J94" i="7"/>
  <c r="J194" i="7"/>
  <c r="J96" i="7"/>
  <c r="J95" i="7"/>
  <c r="E16" i="17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E61" i="7"/>
  <c r="E183" i="7"/>
  <c r="F95" i="7"/>
  <c r="E192" i="7"/>
  <c r="F20" i="3"/>
  <c r="F194" i="7"/>
  <c r="F195" i="7"/>
  <c r="F96" i="7"/>
  <c r="E184" i="7"/>
  <c r="E185" i="7"/>
  <c r="F198" i="7"/>
  <c r="F94" i="7"/>
  <c r="J20" i="3"/>
  <c r="E93" i="7"/>
  <c r="F71" i="7"/>
  <c r="F193" i="7"/>
  <c r="F204" i="7"/>
  <c r="C22" i="3"/>
  <c r="GO22" i="3" s="1"/>
  <c r="D22" i="3"/>
  <c r="H22" i="3"/>
  <c r="F80" i="7"/>
  <c r="F81" i="7"/>
  <c r="F85" i="7"/>
  <c r="E165" i="7"/>
  <c r="C175" i="7"/>
  <c r="GO175" i="7" s="1"/>
  <c r="F69" i="7"/>
  <c r="F99" i="7"/>
  <c r="E59" i="7"/>
  <c r="E83" i="7"/>
  <c r="C162" i="7"/>
  <c r="GO162" i="7" s="1"/>
  <c r="F79" i="7"/>
  <c r="E163" i="7"/>
  <c r="C173" i="7"/>
  <c r="GO173" i="7" s="1"/>
  <c r="F90" i="7"/>
  <c r="F70" i="7"/>
  <c r="F100" i="7"/>
  <c r="F205" i="7"/>
  <c r="E88" i="7"/>
  <c r="F89" i="7"/>
  <c r="E60" i="7"/>
  <c r="E78" i="7"/>
  <c r="C182" i="7"/>
  <c r="GO182" i="7" s="1"/>
  <c r="F84" i="7"/>
  <c r="F101" i="7"/>
  <c r="F91" i="7"/>
  <c r="E68" i="7"/>
  <c r="C58" i="7"/>
  <c r="GO58" i="7" s="1"/>
  <c r="E164" i="7"/>
  <c r="C174" i="7"/>
  <c r="GO174" i="7" s="1"/>
  <c r="F86" i="7"/>
  <c r="E98" i="7"/>
  <c r="C21" i="3"/>
  <c r="GO21" i="3" s="1"/>
  <c r="D21" i="3"/>
  <c r="H21" i="3"/>
  <c r="D180" i="7"/>
  <c r="C180" i="7"/>
  <c r="H180" i="7"/>
  <c r="F200" i="7"/>
  <c r="F178" i="7"/>
  <c r="J178" i="7"/>
  <c r="J200" i="7"/>
  <c r="E179" i="7"/>
  <c r="I179" i="7"/>
  <c r="E197" i="7"/>
  <c r="I197" i="7"/>
  <c r="H172" i="7" l="1"/>
  <c r="D144" i="7"/>
  <c r="J140" i="7"/>
  <c r="H144" i="7"/>
  <c r="F140" i="7"/>
  <c r="C144" i="7"/>
  <c r="GO144" i="7" s="1"/>
  <c r="F16" i="17"/>
  <c r="J163" i="7"/>
  <c r="J164" i="7"/>
  <c r="J165" i="7"/>
  <c r="J192" i="7"/>
  <c r="J93" i="7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GO23" i="3" s="1"/>
  <c r="H23" i="3"/>
  <c r="I22" i="3"/>
  <c r="F78" i="7"/>
  <c r="F98" i="7"/>
  <c r="E58" i="7"/>
  <c r="F60" i="7"/>
  <c r="F88" i="7"/>
  <c r="F59" i="7"/>
  <c r="F68" i="7"/>
  <c r="E162" i="7"/>
  <c r="C172" i="7"/>
  <c r="GO172" i="7" s="1"/>
  <c r="F83" i="7"/>
  <c r="I21" i="3"/>
  <c r="E21" i="3"/>
  <c r="C24" i="3"/>
  <c r="D24" i="3"/>
  <c r="H24" i="3"/>
  <c r="F197" i="7"/>
  <c r="F179" i="7"/>
  <c r="J179" i="7"/>
  <c r="J197" i="7"/>
  <c r="E180" i="7"/>
  <c r="I180" i="7"/>
  <c r="I144" i="7" l="1"/>
  <c r="E144" i="7"/>
  <c r="J162" i="7"/>
  <c r="J182" i="7"/>
  <c r="J175" i="7"/>
  <c r="J173" i="7"/>
  <c r="I172" i="7"/>
  <c r="J174" i="7"/>
  <c r="J58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I24" i="3"/>
  <c r="C25" i="3"/>
  <c r="D25" i="3"/>
  <c r="E24" i="3"/>
  <c r="H25" i="3"/>
  <c r="J180" i="7"/>
  <c r="F180" i="7"/>
  <c r="F144" i="7" l="1"/>
  <c r="J144" i="7"/>
  <c r="C66" i="3"/>
  <c r="D66" i="3"/>
  <c r="H66" i="3"/>
  <c r="J172" i="7"/>
  <c r="F23" i="3"/>
  <c r="J23" i="3"/>
  <c r="J24" i="3"/>
  <c r="F24" i="3"/>
  <c r="F172" i="7"/>
  <c r="I25" i="3"/>
  <c r="D26" i="3"/>
  <c r="C26" i="3"/>
  <c r="E25" i="3"/>
  <c r="H26" i="3"/>
  <c r="D69" i="3" l="1"/>
  <c r="I66" i="3"/>
  <c r="C69" i="3"/>
  <c r="E66" i="3"/>
  <c r="H69" i="3"/>
  <c r="J25" i="3"/>
  <c r="F25" i="3"/>
  <c r="E26" i="3"/>
  <c r="D27" i="3"/>
  <c r="H27" i="3"/>
  <c r="C27" i="3"/>
  <c r="I26" i="3"/>
  <c r="J66" i="3" l="1"/>
  <c r="F66" i="3"/>
  <c r="H70" i="3"/>
  <c r="E69" i="3"/>
  <c r="C70" i="3"/>
  <c r="I69" i="3"/>
  <c r="D70" i="3"/>
  <c r="J26" i="3"/>
  <c r="F26" i="3"/>
  <c r="D32" i="3"/>
  <c r="C32" i="3"/>
  <c r="GO32" i="3" s="1"/>
  <c r="H32" i="3"/>
  <c r="E27" i="3"/>
  <c r="I27" i="3"/>
  <c r="H8" i="3"/>
  <c r="D8" i="3"/>
  <c r="H33" i="3"/>
  <c r="D33" i="3"/>
  <c r="C33" i="3"/>
  <c r="GO33" i="3" s="1"/>
  <c r="C8" i="3"/>
  <c r="GO8" i="3" s="1"/>
  <c r="J69" i="3" l="1"/>
  <c r="F69" i="3"/>
  <c r="I70" i="3"/>
  <c r="H71" i="3"/>
  <c r="C71" i="3"/>
  <c r="D71" i="3"/>
  <c r="E70" i="3"/>
  <c r="F27" i="3"/>
  <c r="J27" i="3"/>
  <c r="I32" i="3"/>
  <c r="E32" i="3"/>
  <c r="I33" i="3"/>
  <c r="I8" i="3"/>
  <c r="E8" i="3"/>
  <c r="D34" i="3"/>
  <c r="H34" i="3"/>
  <c r="C34" i="3"/>
  <c r="GO34" i="3" s="1"/>
  <c r="E33" i="3"/>
  <c r="C35" i="3" l="1"/>
  <c r="GO35" i="3" s="1"/>
  <c r="H35" i="3"/>
  <c r="D35" i="3"/>
  <c r="F70" i="3"/>
  <c r="J70" i="3"/>
  <c r="I71" i="3"/>
  <c r="E71" i="3"/>
  <c r="J33" i="3"/>
  <c r="F33" i="3"/>
  <c r="J8" i="3"/>
  <c r="F32" i="3"/>
  <c r="F8" i="3"/>
  <c r="J32" i="3"/>
  <c r="I34" i="3"/>
  <c r="E34" i="3"/>
  <c r="I35" i="3" l="1"/>
  <c r="D36" i="3"/>
  <c r="H36" i="3"/>
  <c r="E35" i="3"/>
  <c r="C36" i="3"/>
  <c r="GO36" i="3" s="1"/>
  <c r="J71" i="3"/>
  <c r="F71" i="3"/>
  <c r="H72" i="3"/>
  <c r="D72" i="3"/>
  <c r="C72" i="3"/>
  <c r="F34" i="3"/>
  <c r="J34" i="3"/>
  <c r="F35" i="3" l="1"/>
  <c r="C37" i="3"/>
  <c r="GO37" i="3" s="1"/>
  <c r="D37" i="3"/>
  <c r="H37" i="3"/>
  <c r="I36" i="3"/>
  <c r="E36" i="3"/>
  <c r="J35" i="3"/>
  <c r="E72" i="3"/>
  <c r="I72" i="3"/>
  <c r="C68" i="3"/>
  <c r="H68" i="3"/>
  <c r="C75" i="3"/>
  <c r="D75" i="3"/>
  <c r="D68" i="3"/>
  <c r="H75" i="3"/>
  <c r="H38" i="3"/>
  <c r="C38" i="3"/>
  <c r="GO38" i="3" s="1"/>
  <c r="D38" i="3"/>
  <c r="F36" i="3" l="1"/>
  <c r="J36" i="3"/>
  <c r="I37" i="3"/>
  <c r="E37" i="3"/>
  <c r="J72" i="3"/>
  <c r="F72" i="3"/>
  <c r="I68" i="3"/>
  <c r="E68" i="3"/>
  <c r="I75" i="3"/>
  <c r="D77" i="3"/>
  <c r="C74" i="3"/>
  <c r="C77" i="3"/>
  <c r="H77" i="3"/>
  <c r="H74" i="3"/>
  <c r="D74" i="3"/>
  <c r="E75" i="3"/>
  <c r="H39" i="3"/>
  <c r="D39" i="3"/>
  <c r="C39" i="3"/>
  <c r="GO39" i="3" s="1"/>
  <c r="I38" i="3"/>
  <c r="E38" i="3"/>
  <c r="F37" i="3" l="1"/>
  <c r="J37" i="3"/>
  <c r="E77" i="3"/>
  <c r="F75" i="3"/>
  <c r="J68" i="3"/>
  <c r="J75" i="3"/>
  <c r="F68" i="3"/>
  <c r="I74" i="3"/>
  <c r="E74" i="3"/>
  <c r="C26" i="4"/>
  <c r="GO26" i="4" s="1"/>
  <c r="H26" i="4"/>
  <c r="I77" i="3"/>
  <c r="D26" i="4"/>
  <c r="F38" i="3"/>
  <c r="J38" i="3"/>
  <c r="H40" i="3"/>
  <c r="C40" i="3"/>
  <c r="GO40" i="3" s="1"/>
  <c r="D40" i="3"/>
  <c r="E39" i="3"/>
  <c r="I39" i="3"/>
  <c r="J77" i="3" l="1"/>
  <c r="F74" i="3"/>
  <c r="J74" i="3"/>
  <c r="F77" i="3"/>
  <c r="I26" i="4"/>
  <c r="D29" i="4"/>
  <c r="C29" i="4"/>
  <c r="GO29" i="4" s="1"/>
  <c r="E26" i="4"/>
  <c r="H29" i="4"/>
  <c r="J39" i="3"/>
  <c r="F39" i="3"/>
  <c r="H41" i="3"/>
  <c r="C41" i="3"/>
  <c r="GO41" i="3" s="1"/>
  <c r="D41" i="3"/>
  <c r="I40" i="3"/>
  <c r="E40" i="3"/>
  <c r="F26" i="4" l="1"/>
  <c r="J26" i="4"/>
  <c r="E29" i="4"/>
  <c r="H30" i="4"/>
  <c r="I29" i="4"/>
  <c r="D30" i="4"/>
  <c r="C30" i="4"/>
  <c r="GO30" i="4" s="1"/>
  <c r="F40" i="3"/>
  <c r="J40" i="3"/>
  <c r="C42" i="3"/>
  <c r="GO42" i="3" s="1"/>
  <c r="H42" i="3"/>
  <c r="D42" i="3"/>
  <c r="E41" i="3"/>
  <c r="I41" i="3"/>
  <c r="F29" i="4" l="1"/>
  <c r="J29" i="4"/>
  <c r="E30" i="4"/>
  <c r="I30" i="4"/>
  <c r="H31" i="4"/>
  <c r="D31" i="4"/>
  <c r="C31" i="4"/>
  <c r="GO31" i="4" s="1"/>
  <c r="J41" i="3"/>
  <c r="F41" i="3"/>
  <c r="C43" i="3"/>
  <c r="GO43" i="3" s="1"/>
  <c r="D43" i="3"/>
  <c r="H43" i="3"/>
  <c r="E42" i="3"/>
  <c r="I42" i="3"/>
  <c r="J30" i="4" l="1"/>
  <c r="F30" i="4"/>
  <c r="E31" i="4"/>
  <c r="I31" i="4"/>
  <c r="D32" i="4"/>
  <c r="C32" i="4"/>
  <c r="GO32" i="4" s="1"/>
  <c r="H32" i="4"/>
  <c r="J42" i="3"/>
  <c r="F42" i="3"/>
  <c r="E43" i="3"/>
  <c r="I43" i="3"/>
  <c r="H28" i="4" l="1"/>
  <c r="J31" i="4"/>
  <c r="F31" i="4"/>
  <c r="E32" i="4"/>
  <c r="C28" i="4"/>
  <c r="GO28" i="4" s="1"/>
  <c r="I32" i="4"/>
  <c r="D28" i="4"/>
  <c r="J43" i="3"/>
  <c r="F43" i="3"/>
  <c r="H44" i="3"/>
  <c r="C44" i="3"/>
  <c r="GO44" i="3" s="1"/>
  <c r="D44" i="3"/>
  <c r="F32" i="4" l="1"/>
  <c r="I28" i="4"/>
  <c r="J32" i="4"/>
  <c r="H35" i="4"/>
  <c r="D35" i="4"/>
  <c r="E28" i="4"/>
  <c r="C35" i="4"/>
  <c r="GO35" i="4" s="1"/>
  <c r="C47" i="3"/>
  <c r="C45" i="3"/>
  <c r="GO45" i="3" s="1"/>
  <c r="H47" i="3"/>
  <c r="D47" i="3"/>
  <c r="D45" i="3"/>
  <c r="H45" i="3"/>
  <c r="I44" i="3"/>
  <c r="E44" i="3"/>
  <c r="F28" i="4" l="1"/>
  <c r="H34" i="4"/>
  <c r="J28" i="4"/>
  <c r="I35" i="4"/>
  <c r="D34" i="4"/>
  <c r="C34" i="4"/>
  <c r="GO34" i="4" s="1"/>
  <c r="E35" i="4"/>
  <c r="D37" i="4"/>
  <c r="C37" i="4"/>
  <c r="GO37" i="4" s="1"/>
  <c r="H37" i="4"/>
  <c r="F44" i="3"/>
  <c r="J44" i="3"/>
  <c r="C48" i="3"/>
  <c r="H46" i="3"/>
  <c r="D46" i="3"/>
  <c r="D48" i="3"/>
  <c r="H48" i="3"/>
  <c r="C46" i="3"/>
  <c r="GO46" i="3" s="1"/>
  <c r="E45" i="3"/>
  <c r="I45" i="3"/>
  <c r="I47" i="3"/>
  <c r="E47" i="3"/>
  <c r="F35" i="4" l="1"/>
  <c r="I34" i="4"/>
  <c r="J35" i="4"/>
  <c r="E34" i="4"/>
  <c r="I37" i="4"/>
  <c r="C12" i="5"/>
  <c r="GO12" i="5" s="1"/>
  <c r="D12" i="5"/>
  <c r="H12" i="5"/>
  <c r="J45" i="3"/>
  <c r="F45" i="3"/>
  <c r="F47" i="3"/>
  <c r="J47" i="3"/>
  <c r="D49" i="3"/>
  <c r="C49" i="3"/>
  <c r="H49" i="3"/>
  <c r="E46" i="3"/>
  <c r="I46" i="3"/>
  <c r="E48" i="3"/>
  <c r="I48" i="3"/>
  <c r="F37" i="4" l="1"/>
  <c r="E37" i="4"/>
  <c r="F34" i="4"/>
  <c r="J37" i="4"/>
  <c r="J34" i="4"/>
  <c r="C15" i="5"/>
  <c r="GO15" i="5" s="1"/>
  <c r="I12" i="5"/>
  <c r="H15" i="5"/>
  <c r="E12" i="5"/>
  <c r="D15" i="5"/>
  <c r="J48" i="3"/>
  <c r="J46" i="3"/>
  <c r="F46" i="3"/>
  <c r="F48" i="3"/>
  <c r="C50" i="3"/>
  <c r="D50" i="3"/>
  <c r="H50" i="3"/>
  <c r="I49" i="3"/>
  <c r="E49" i="3"/>
  <c r="J12" i="5" l="1"/>
  <c r="F12" i="5"/>
  <c r="I15" i="5"/>
  <c r="C16" i="5"/>
  <c r="GO16" i="5" s="1"/>
  <c r="H16" i="5"/>
  <c r="E15" i="5"/>
  <c r="D16" i="5"/>
  <c r="J49" i="3"/>
  <c r="F49" i="3"/>
  <c r="C31" i="3"/>
  <c r="GO31" i="3" s="1"/>
  <c r="H31" i="3"/>
  <c r="D31" i="3"/>
  <c r="E50" i="3"/>
  <c r="I50" i="3"/>
  <c r="F15" i="5" l="1"/>
  <c r="J15" i="5"/>
  <c r="I16" i="5"/>
  <c r="H17" i="5"/>
  <c r="D17" i="5"/>
  <c r="E16" i="5"/>
  <c r="C17" i="5"/>
  <c r="GO17" i="5" s="1"/>
  <c r="F50" i="3"/>
  <c r="J50" i="3"/>
  <c r="D29" i="3"/>
  <c r="H29" i="3"/>
  <c r="J16" i="5" l="1"/>
  <c r="F16" i="5"/>
  <c r="I17" i="5"/>
  <c r="E17" i="5"/>
  <c r="C29" i="3"/>
  <c r="GO29" i="3" s="1"/>
  <c r="E31" i="3"/>
  <c r="I31" i="3"/>
  <c r="I29" i="3"/>
  <c r="D18" i="5" l="1"/>
  <c r="H18" i="5"/>
  <c r="C18" i="5"/>
  <c r="GO18" i="5" s="1"/>
  <c r="F17" i="5"/>
  <c r="J17" i="5"/>
  <c r="J29" i="3"/>
  <c r="J31" i="3"/>
  <c r="F31" i="3"/>
  <c r="E29" i="3"/>
  <c r="H14" i="5" l="1"/>
  <c r="D14" i="5"/>
  <c r="E18" i="5"/>
  <c r="C14" i="5"/>
  <c r="GO14" i="5" s="1"/>
  <c r="I18" i="5"/>
  <c r="C21" i="5"/>
  <c r="GO21" i="5" s="1"/>
  <c r="H21" i="5"/>
  <c r="D21" i="5"/>
  <c r="F29" i="3"/>
  <c r="I14" i="5" l="1"/>
  <c r="J18" i="5"/>
  <c r="E14" i="5"/>
  <c r="F18" i="5"/>
  <c r="H20" i="5"/>
  <c r="D20" i="5"/>
  <c r="I21" i="5"/>
  <c r="D23" i="5"/>
  <c r="E21" i="5"/>
  <c r="C20" i="5"/>
  <c r="GO20" i="5" s="1"/>
  <c r="H23" i="5"/>
  <c r="C23" i="5"/>
  <c r="GO23" i="5" s="1"/>
  <c r="J14" i="5" l="1"/>
  <c r="F14" i="5"/>
  <c r="F21" i="5"/>
  <c r="J21" i="5"/>
  <c r="E23" i="5"/>
  <c r="I20" i="5"/>
  <c r="E20" i="5"/>
  <c r="I23" i="5"/>
  <c r="J23" i="5" l="1"/>
  <c r="J20" i="5"/>
  <c r="F20" i="5"/>
  <c r="F23" i="5"/>
  <c r="D25" i="17" l="1"/>
  <c r="GA25" i="17" s="1"/>
  <c r="C25" i="17"/>
  <c r="GB25" i="17" s="1"/>
  <c r="H29" i="17" l="1"/>
  <c r="C28" i="17"/>
  <c r="GB28" i="17" s="1"/>
  <c r="D28" i="17"/>
  <c r="GA28" i="17" s="1"/>
  <c r="E25" i="17"/>
  <c r="E28" i="17" l="1"/>
  <c r="I29" i="17"/>
  <c r="F25" i="17"/>
  <c r="C29" i="17"/>
  <c r="GB29" i="17" s="1"/>
  <c r="H30" i="17"/>
  <c r="D29" i="17"/>
  <c r="GA29" i="17" s="1"/>
  <c r="J29" i="17" l="1"/>
  <c r="F28" i="17"/>
  <c r="C30" i="17"/>
  <c r="GB30" i="17" s="1"/>
  <c r="D30" i="17"/>
  <c r="GA30" i="17" s="1"/>
  <c r="E29" i="17"/>
  <c r="I30" i="17"/>
  <c r="H31" i="17"/>
  <c r="J30" i="17" l="1"/>
  <c r="F29" i="17"/>
  <c r="H32" i="17"/>
  <c r="I31" i="17"/>
  <c r="C31" i="17"/>
  <c r="GB31" i="17" s="1"/>
  <c r="D31" i="17"/>
  <c r="GA31" i="17" s="1"/>
  <c r="E30" i="17"/>
  <c r="J31" i="17" l="1"/>
  <c r="F30" i="17"/>
  <c r="E31" i="17"/>
  <c r="D32" i="17"/>
  <c r="GA32" i="17" s="1"/>
  <c r="C32" i="17"/>
  <c r="GB32" i="17" s="1"/>
  <c r="I32" i="17"/>
  <c r="J32" i="17" l="1"/>
  <c r="F31" i="17"/>
  <c r="E32" i="17"/>
  <c r="C35" i="17"/>
  <c r="GB35" i="17" s="1"/>
  <c r="D35" i="17"/>
  <c r="GA35" i="17" s="1"/>
  <c r="C27" i="17"/>
  <c r="GB27" i="17" s="1"/>
  <c r="D27" i="17"/>
  <c r="GA27" i="17" s="1"/>
  <c r="H28" i="17"/>
  <c r="F32" i="17" l="1"/>
  <c r="E35" i="17"/>
  <c r="E27" i="17"/>
  <c r="D34" i="17"/>
  <c r="GA34" i="17" s="1"/>
  <c r="I28" i="17"/>
  <c r="C34" i="17"/>
  <c r="H35" i="17"/>
  <c r="C37" i="17"/>
  <c r="D37" i="17"/>
  <c r="GA37" i="17" s="1"/>
  <c r="GB37" i="17" l="1"/>
  <c r="GB34" i="17"/>
  <c r="F27" i="17"/>
  <c r="J28" i="17"/>
  <c r="F35" i="17"/>
  <c r="E37" i="17"/>
  <c r="I35" i="17"/>
  <c r="E34" i="17"/>
  <c r="J35" i="17" l="1"/>
  <c r="F37" i="17"/>
  <c r="F34" i="17"/>
  <c r="C9" i="4" l="1"/>
  <c r="GO9" i="4" s="1"/>
  <c r="I11" i="4"/>
  <c r="E11" i="4"/>
  <c r="F11" i="4" l="1"/>
  <c r="H8" i="4"/>
  <c r="D8" i="4"/>
  <c r="J11" i="4"/>
  <c r="E9" i="4"/>
  <c r="I9" i="4"/>
  <c r="C8" i="4"/>
  <c r="GO8" i="4" s="1"/>
  <c r="I8" i="4" l="1"/>
  <c r="E8" i="4"/>
  <c r="F9" i="4"/>
  <c r="D16" i="4"/>
  <c r="H16" i="4"/>
  <c r="J9" i="4"/>
  <c r="C16" i="4"/>
  <c r="GO16" i="4" s="1"/>
  <c r="J8" i="4" l="1"/>
  <c r="E16" i="4"/>
  <c r="I16" i="4"/>
  <c r="F8" i="4"/>
  <c r="J16" i="4" l="1"/>
  <c r="F16" i="4"/>
  <c r="H210" i="7" l="1"/>
  <c r="H203" i="7"/>
  <c r="H202" i="7" l="1"/>
  <c r="H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H138" i="7" l="1"/>
  <c r="D138" i="7"/>
  <c r="C138" i="7"/>
  <c r="GO138" i="7" s="1"/>
  <c r="H137" i="7" l="1"/>
  <c r="D137" i="7"/>
  <c r="I138" i="7"/>
  <c r="C137" i="7"/>
  <c r="GO137" i="7" s="1"/>
  <c r="E138" i="7"/>
  <c r="J138" i="7" l="1"/>
  <c r="I137" i="7"/>
  <c r="E137" i="7"/>
  <c r="F138" i="7"/>
  <c r="J137" i="7" l="1"/>
  <c r="F137" i="7"/>
  <c r="H145" i="7" l="1"/>
  <c r="D145" i="7"/>
  <c r="C145" i="7"/>
  <c r="GO145" i="7" s="1"/>
  <c r="C143" i="7" l="1"/>
  <c r="GO143" i="7" s="1"/>
  <c r="H143" i="7"/>
  <c r="I145" i="7"/>
  <c r="D142" i="7"/>
  <c r="C142" i="7"/>
  <c r="GO142" i="7" s="1"/>
  <c r="E145" i="7"/>
  <c r="E143" i="7" l="1"/>
  <c r="H142" i="7"/>
  <c r="I143" i="7"/>
  <c r="J145" i="7"/>
  <c r="E142" i="7"/>
  <c r="F145" i="7"/>
  <c r="F143" i="7" l="1"/>
  <c r="I142" i="7"/>
  <c r="J143" i="7"/>
  <c r="F142" i="7"/>
  <c r="J142" i="7" l="1"/>
  <c r="D34" i="7" l="1"/>
  <c r="D35" i="7" l="1"/>
  <c r="D29" i="7"/>
  <c r="I34" i="7"/>
  <c r="E34" i="7"/>
  <c r="D36" i="7" l="1"/>
  <c r="J34" i="7"/>
  <c r="F34" i="7"/>
  <c r="D30" i="7"/>
  <c r="I35" i="7"/>
  <c r="E35" i="7"/>
  <c r="E29" i="7"/>
  <c r="I29" i="7"/>
  <c r="J35" i="7" l="1"/>
  <c r="J29" i="7"/>
  <c r="I30" i="7"/>
  <c r="F29" i="7"/>
  <c r="F35" i="7"/>
  <c r="E30" i="7"/>
  <c r="D31" i="7"/>
  <c r="I36" i="7"/>
  <c r="E36" i="7"/>
  <c r="F36" i="7" l="1"/>
  <c r="I31" i="7"/>
  <c r="J36" i="7"/>
  <c r="F30" i="7"/>
  <c r="J30" i="7"/>
  <c r="E31" i="7"/>
  <c r="J31" i="7" l="1"/>
  <c r="F31" i="7"/>
  <c r="C9" i="5" l="1"/>
  <c r="GO9" i="5" s="1"/>
  <c r="C10" i="5" l="1"/>
  <c r="GO10" i="5" s="1"/>
  <c r="E9" i="5"/>
  <c r="C8" i="5" l="1"/>
  <c r="GO8" i="5" s="1"/>
  <c r="F9" i="5"/>
  <c r="E10" i="5"/>
  <c r="F10" i="5" l="1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320" uniqueCount="348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Deuda Corriente Febrero 2023</t>
  </si>
  <si>
    <t>Pagos EDEs Por Compra de Energía,  Derecho de Conexión, Intereses, Reliquidaciones y Deuda Congelada a Febrero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